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7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8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18.xml" ContentType="application/vnd.openxmlformats-officedocument.drawingml.chart+xml"/>
  <Override PartName="/xl/drawings/drawing11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12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13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14.xml" ContentType="application/vnd.openxmlformats-officedocument.drawingml.chartshapes+xml"/>
  <Override PartName="/xl/charts/chart27.xml" ContentType="application/vnd.openxmlformats-officedocument.drawingml.chart+xml"/>
  <Override PartName="/xl/drawings/drawing15.xml" ContentType="application/vnd.openxmlformats-officedocument.drawing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drawings/drawing16.xml" ContentType="application/vnd.openxmlformats-officedocument.drawing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drawings/drawing17.xml" ContentType="application/vnd.openxmlformats-officedocument.drawing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drawings/drawing18.xml" ContentType="application/vnd.openxmlformats-officedocument.drawing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3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225" windowWidth="20730" windowHeight="10965" firstSheet="7" activeTab="10"/>
  </bookViews>
  <sheets>
    <sheet name="Typosoil7" sheetId="1" r:id="rId1"/>
    <sheet name="Sample7" sheetId="2" r:id="rId2"/>
    <sheet name="Traitement7" sheetId="5" r:id="rId3"/>
    <sheet name="Potentiel7" sheetId="6" r:id="rId4"/>
    <sheet name="Typosoil8" sheetId="8" r:id="rId5"/>
    <sheet name="Sample8" sheetId="9" r:id="rId6"/>
    <sheet name="Traitement8" sheetId="10" r:id="rId7"/>
    <sheet name="Potentiel8" sheetId="11" r:id="rId8"/>
    <sheet name="Typosoil3" sheetId="16" r:id="rId9"/>
    <sheet name="Sample3" sheetId="17" r:id="rId10"/>
    <sheet name="Traitement3" sheetId="18" r:id="rId11"/>
    <sheet name="Potentiel3" sheetId="19" r:id="rId12"/>
    <sheet name="Typosoil5" sheetId="20" r:id="rId13"/>
    <sheet name="Sample5" sheetId="21" r:id="rId14"/>
    <sheet name="Traitement5" sheetId="22" r:id="rId15"/>
    <sheet name="Potentiel5" sheetId="23" r:id="rId16"/>
    <sheet name="Feuil1" sheetId="7" r:id="rId17"/>
  </sheets>
  <definedNames>
    <definedName name="solver_adj" localSheetId="11" hidden="1">Potentiel3!#REF!</definedName>
    <definedName name="solver_adj" localSheetId="15" hidden="1">Potentiel5!#REF!</definedName>
    <definedName name="solver_adj" localSheetId="3" hidden="1">Potentiel7!#REF!</definedName>
    <definedName name="solver_adj" localSheetId="7" hidden="1">Potentiel8!#REF!</definedName>
    <definedName name="solver_adj" localSheetId="10" hidden="1">Traitement3!$V$17</definedName>
    <definedName name="solver_adj" localSheetId="14" hidden="1">Traitement5!$T$29</definedName>
    <definedName name="solver_adj" localSheetId="2" hidden="1">Traitement7!$T$24,Traitement7!$T$25,Traitement7!$V$24,Traitement7!$V$27</definedName>
    <definedName name="solver_adj" localSheetId="6" hidden="1">Traitement8!$T$17,Traitement8!$V$27</definedName>
    <definedName name="solver_cvg" localSheetId="11" hidden="1">0.0001</definedName>
    <definedName name="solver_cvg" localSheetId="15" hidden="1">0.0001</definedName>
    <definedName name="solver_cvg" localSheetId="3" hidden="1">0.0001</definedName>
    <definedName name="solver_cvg" localSheetId="7" hidden="1">0.0001</definedName>
    <definedName name="solver_cvg" localSheetId="10" hidden="1">0.0001</definedName>
    <definedName name="solver_cvg" localSheetId="14" hidden="1">0.0001</definedName>
    <definedName name="solver_cvg" localSheetId="2" hidden="1">0.0001</definedName>
    <definedName name="solver_cvg" localSheetId="6" hidden="1">0.0001</definedName>
    <definedName name="solver_drv" localSheetId="11" hidden="1">1</definedName>
    <definedName name="solver_drv" localSheetId="15" hidden="1">1</definedName>
    <definedName name="solver_drv" localSheetId="3" hidden="1">1</definedName>
    <definedName name="solver_drv" localSheetId="7" hidden="1">1</definedName>
    <definedName name="solver_drv" localSheetId="10" hidden="1">1</definedName>
    <definedName name="solver_drv" localSheetId="14" hidden="1">1</definedName>
    <definedName name="solver_drv" localSheetId="2" hidden="1">1</definedName>
    <definedName name="solver_drv" localSheetId="6" hidden="1">1</definedName>
    <definedName name="solver_eng" localSheetId="11" hidden="1">1</definedName>
    <definedName name="solver_eng" localSheetId="15" hidden="1">1</definedName>
    <definedName name="solver_eng" localSheetId="3" hidden="1">1</definedName>
    <definedName name="solver_eng" localSheetId="7" hidden="1">1</definedName>
    <definedName name="solver_eng" localSheetId="10" hidden="1">1</definedName>
    <definedName name="solver_eng" localSheetId="14" hidden="1">1</definedName>
    <definedName name="solver_eng" localSheetId="2" hidden="1">1</definedName>
    <definedName name="solver_eng" localSheetId="6" hidden="1">1</definedName>
    <definedName name="solver_est" localSheetId="11" hidden="1">1</definedName>
    <definedName name="solver_est" localSheetId="15" hidden="1">1</definedName>
    <definedName name="solver_est" localSheetId="3" hidden="1">1</definedName>
    <definedName name="solver_est" localSheetId="7" hidden="1">1</definedName>
    <definedName name="solver_est" localSheetId="10" hidden="1">1</definedName>
    <definedName name="solver_est" localSheetId="14" hidden="1">1</definedName>
    <definedName name="solver_est" localSheetId="2" hidden="1">1</definedName>
    <definedName name="solver_est" localSheetId="6" hidden="1">1</definedName>
    <definedName name="solver_itr" localSheetId="11" hidden="1">100</definedName>
    <definedName name="solver_itr" localSheetId="15" hidden="1">100</definedName>
    <definedName name="solver_itr" localSheetId="3" hidden="1">100</definedName>
    <definedName name="solver_itr" localSheetId="7" hidden="1">100</definedName>
    <definedName name="solver_itr" localSheetId="10" hidden="1">100</definedName>
    <definedName name="solver_itr" localSheetId="14" hidden="1">100</definedName>
    <definedName name="solver_itr" localSheetId="2" hidden="1">100</definedName>
    <definedName name="solver_itr" localSheetId="6" hidden="1">100</definedName>
    <definedName name="solver_lhs1" localSheetId="11" hidden="1">Potentiel3!$L$16</definedName>
    <definedName name="solver_lhs1" localSheetId="15" hidden="1">Potentiel5!$L$16</definedName>
    <definedName name="solver_lhs1" localSheetId="3" hidden="1">Potentiel7!$L$16</definedName>
    <definedName name="solver_lhs1" localSheetId="7" hidden="1">Potentiel8!$L$16</definedName>
    <definedName name="solver_lhs1" localSheetId="10" hidden="1">Traitement3!$T$15</definedName>
    <definedName name="solver_lhs1" localSheetId="14" hidden="1">Traitement5!$T$15</definedName>
    <definedName name="solver_lhs1" localSheetId="2" hidden="1">Traitement7!$T$15</definedName>
    <definedName name="solver_lhs1" localSheetId="6" hidden="1">Traitement8!$T$15</definedName>
    <definedName name="solver_lhs2" localSheetId="11" hidden="1">Potentiel3!$L$9</definedName>
    <definedName name="solver_lhs2" localSheetId="15" hidden="1">Potentiel5!$L$9</definedName>
    <definedName name="solver_lhs2" localSheetId="3" hidden="1">Potentiel7!$L$9</definedName>
    <definedName name="solver_lhs2" localSheetId="7" hidden="1">Potentiel8!$L$9</definedName>
    <definedName name="solver_lhs2" localSheetId="10" hidden="1">Traitement3!$S$11</definedName>
    <definedName name="solver_lhs2" localSheetId="14" hidden="1">Traitement5!$S$11</definedName>
    <definedName name="solver_lhs2" localSheetId="2" hidden="1">Traitement7!$S$11</definedName>
    <definedName name="solver_lhs2" localSheetId="6" hidden="1">Traitement8!$S$11</definedName>
    <definedName name="solver_lhs3" localSheetId="10" hidden="1">Traitement3!$T$24</definedName>
    <definedName name="solver_lhs3" localSheetId="14" hidden="1">Traitement5!$T$24</definedName>
    <definedName name="solver_lhs3" localSheetId="2" hidden="1">Traitement7!$T$24</definedName>
    <definedName name="solver_lhs3" localSheetId="6" hidden="1">Traitement8!$T$24</definedName>
    <definedName name="solver_lin" localSheetId="11" hidden="1">2</definedName>
    <definedName name="solver_lin" localSheetId="15" hidden="1">2</definedName>
    <definedName name="solver_lin" localSheetId="3" hidden="1">2</definedName>
    <definedName name="solver_lin" localSheetId="7" hidden="1">2</definedName>
    <definedName name="solver_lin" localSheetId="10" hidden="1">2</definedName>
    <definedName name="solver_lin" localSheetId="14" hidden="1">2</definedName>
    <definedName name="solver_lin" localSheetId="2" hidden="1">2</definedName>
    <definedName name="solver_lin" localSheetId="6" hidden="1">2</definedName>
    <definedName name="solver_mip" localSheetId="11" hidden="1">2147483647</definedName>
    <definedName name="solver_mip" localSheetId="15" hidden="1">2147483647</definedName>
    <definedName name="solver_mip" localSheetId="3" hidden="1">2147483647</definedName>
    <definedName name="solver_mip" localSheetId="7" hidden="1">2147483647</definedName>
    <definedName name="solver_mip" localSheetId="10" hidden="1">2147483647</definedName>
    <definedName name="solver_mip" localSheetId="14" hidden="1">2147483647</definedName>
    <definedName name="solver_mip" localSheetId="2" hidden="1">2147483647</definedName>
    <definedName name="solver_mip" localSheetId="6" hidden="1">2147483647</definedName>
    <definedName name="solver_mni" localSheetId="11" hidden="1">30</definedName>
    <definedName name="solver_mni" localSheetId="15" hidden="1">30</definedName>
    <definedName name="solver_mni" localSheetId="3" hidden="1">30</definedName>
    <definedName name="solver_mni" localSheetId="7" hidden="1">30</definedName>
    <definedName name="solver_mni" localSheetId="10" hidden="1">30</definedName>
    <definedName name="solver_mni" localSheetId="14" hidden="1">30</definedName>
    <definedName name="solver_mni" localSheetId="2" hidden="1">30</definedName>
    <definedName name="solver_mni" localSheetId="6" hidden="1">30</definedName>
    <definedName name="solver_mrt" localSheetId="11" hidden="1">0.075</definedName>
    <definedName name="solver_mrt" localSheetId="15" hidden="1">0.075</definedName>
    <definedName name="solver_mrt" localSheetId="3" hidden="1">0.075</definedName>
    <definedName name="solver_mrt" localSheetId="7" hidden="1">0.075</definedName>
    <definedName name="solver_mrt" localSheetId="10" hidden="1">0.075</definedName>
    <definedName name="solver_mrt" localSheetId="14" hidden="1">0.075</definedName>
    <definedName name="solver_mrt" localSheetId="2" hidden="1">0.075</definedName>
    <definedName name="solver_mrt" localSheetId="6" hidden="1">0.075</definedName>
    <definedName name="solver_msl" localSheetId="11" hidden="1">2</definedName>
    <definedName name="solver_msl" localSheetId="15" hidden="1">2</definedName>
    <definedName name="solver_msl" localSheetId="3" hidden="1">2</definedName>
    <definedName name="solver_msl" localSheetId="7" hidden="1">2</definedName>
    <definedName name="solver_msl" localSheetId="10" hidden="1">2</definedName>
    <definedName name="solver_msl" localSheetId="14" hidden="1">2</definedName>
    <definedName name="solver_msl" localSheetId="2" hidden="1">2</definedName>
    <definedName name="solver_msl" localSheetId="6" hidden="1">2</definedName>
    <definedName name="solver_neg" localSheetId="11" hidden="1">2</definedName>
    <definedName name="solver_neg" localSheetId="15" hidden="1">2</definedName>
    <definedName name="solver_neg" localSheetId="3" hidden="1">2</definedName>
    <definedName name="solver_neg" localSheetId="7" hidden="1">2</definedName>
    <definedName name="solver_neg" localSheetId="10" hidden="1">2</definedName>
    <definedName name="solver_neg" localSheetId="14" hidden="1">2</definedName>
    <definedName name="solver_neg" localSheetId="2" hidden="1">2</definedName>
    <definedName name="solver_neg" localSheetId="6" hidden="1">2</definedName>
    <definedName name="solver_nod" localSheetId="11" hidden="1">2147483647</definedName>
    <definedName name="solver_nod" localSheetId="15" hidden="1">2147483647</definedName>
    <definedName name="solver_nod" localSheetId="3" hidden="1">2147483647</definedName>
    <definedName name="solver_nod" localSheetId="7" hidden="1">2147483647</definedName>
    <definedName name="solver_nod" localSheetId="10" hidden="1">2147483647</definedName>
    <definedName name="solver_nod" localSheetId="14" hidden="1">2147483647</definedName>
    <definedName name="solver_nod" localSheetId="2" hidden="1">2147483647</definedName>
    <definedName name="solver_nod" localSheetId="6" hidden="1">2147483647</definedName>
    <definedName name="solver_num" localSheetId="11" hidden="1">2</definedName>
    <definedName name="solver_num" localSheetId="15" hidden="1">2</definedName>
    <definedName name="solver_num" localSheetId="3" hidden="1">2</definedName>
    <definedName name="solver_num" localSheetId="7" hidden="1">2</definedName>
    <definedName name="solver_num" localSheetId="10" hidden="1">3</definedName>
    <definedName name="solver_num" localSheetId="14" hidden="1">3</definedName>
    <definedName name="solver_num" localSheetId="2" hidden="1">3</definedName>
    <definedName name="solver_num" localSheetId="6" hidden="1">3</definedName>
    <definedName name="solver_nwt" localSheetId="11" hidden="1">1</definedName>
    <definedName name="solver_nwt" localSheetId="15" hidden="1">1</definedName>
    <definedName name="solver_nwt" localSheetId="3" hidden="1">1</definedName>
    <definedName name="solver_nwt" localSheetId="7" hidden="1">1</definedName>
    <definedName name="solver_nwt" localSheetId="10" hidden="1">1</definedName>
    <definedName name="solver_nwt" localSheetId="14" hidden="1">1</definedName>
    <definedName name="solver_nwt" localSheetId="2" hidden="1">1</definedName>
    <definedName name="solver_nwt" localSheetId="6" hidden="1">1</definedName>
    <definedName name="solver_opt" localSheetId="11" hidden="1">Potentiel3!#REF!</definedName>
    <definedName name="solver_opt" localSheetId="15" hidden="1">Potentiel5!#REF!</definedName>
    <definedName name="solver_opt" localSheetId="3" hidden="1">Potentiel7!#REF!</definedName>
    <definedName name="solver_opt" localSheetId="7" hidden="1">Potentiel8!#REF!</definedName>
    <definedName name="solver_opt" localSheetId="10" hidden="1">Traitement3!$V$3</definedName>
    <definedName name="solver_opt" localSheetId="14" hidden="1">Traitement5!$S$22</definedName>
    <definedName name="solver_opt" localSheetId="2" hidden="1">Traitement7!$V$2</definedName>
    <definedName name="solver_opt" localSheetId="6" hidden="1">Traitement8!$V$2</definedName>
    <definedName name="solver_pre" localSheetId="11" hidden="1">0.000001</definedName>
    <definedName name="solver_pre" localSheetId="15" hidden="1">0.000001</definedName>
    <definedName name="solver_pre" localSheetId="3" hidden="1">0.000001</definedName>
    <definedName name="solver_pre" localSheetId="7" hidden="1">0.000001</definedName>
    <definedName name="solver_pre" localSheetId="10" hidden="1">0.000001</definedName>
    <definedName name="solver_pre" localSheetId="14" hidden="1">0.000001</definedName>
    <definedName name="solver_pre" localSheetId="2" hidden="1">0.000001</definedName>
    <definedName name="solver_pre" localSheetId="6" hidden="1">0.000001</definedName>
    <definedName name="solver_rbv" localSheetId="11" hidden="1">1</definedName>
    <definedName name="solver_rbv" localSheetId="15" hidden="1">1</definedName>
    <definedName name="solver_rbv" localSheetId="3" hidden="1">1</definedName>
    <definedName name="solver_rbv" localSheetId="7" hidden="1">1</definedName>
    <definedName name="solver_rbv" localSheetId="10" hidden="1">1</definedName>
    <definedName name="solver_rbv" localSheetId="14" hidden="1">1</definedName>
    <definedName name="solver_rbv" localSheetId="2" hidden="1">1</definedName>
    <definedName name="solver_rbv" localSheetId="6" hidden="1">1</definedName>
    <definedName name="solver_rel1" localSheetId="11" hidden="1">1</definedName>
    <definedName name="solver_rel1" localSheetId="15" hidden="1">1</definedName>
    <definedName name="solver_rel1" localSheetId="3" hidden="1">1</definedName>
    <definedName name="solver_rel1" localSheetId="7" hidden="1">1</definedName>
    <definedName name="solver_rel1" localSheetId="10" hidden="1">1</definedName>
    <definedName name="solver_rel1" localSheetId="14" hidden="1">1</definedName>
    <definedName name="solver_rel1" localSheetId="2" hidden="1">1</definedName>
    <definedName name="solver_rel1" localSheetId="6" hidden="1">1</definedName>
    <definedName name="solver_rel2" localSheetId="11" hidden="1">3</definedName>
    <definedName name="solver_rel2" localSheetId="15" hidden="1">3</definedName>
    <definedName name="solver_rel2" localSheetId="3" hidden="1">3</definedName>
    <definedName name="solver_rel2" localSheetId="7" hidden="1">3</definedName>
    <definedName name="solver_rel2" localSheetId="10" hidden="1">1</definedName>
    <definedName name="solver_rel2" localSheetId="14" hidden="1">1</definedName>
    <definedName name="solver_rel2" localSheetId="2" hidden="1">1</definedName>
    <definedName name="solver_rel2" localSheetId="6" hidden="1">1</definedName>
    <definedName name="solver_rel3" localSheetId="10" hidden="1">3</definedName>
    <definedName name="solver_rel3" localSheetId="14" hidden="1">3</definedName>
    <definedName name="solver_rel3" localSheetId="2" hidden="1">3</definedName>
    <definedName name="solver_rel3" localSheetId="6" hidden="1">3</definedName>
    <definedName name="solver_rhs1" localSheetId="11" hidden="1">500</definedName>
    <definedName name="solver_rhs1" localSheetId="15" hidden="1">500</definedName>
    <definedName name="solver_rhs1" localSheetId="3" hidden="1">500</definedName>
    <definedName name="solver_rhs1" localSheetId="7" hidden="1">500</definedName>
    <definedName name="solver_rhs1" localSheetId="10" hidden="1">1.2</definedName>
    <definedName name="solver_rhs1" localSheetId="14" hidden="1">1.2</definedName>
    <definedName name="solver_rhs1" localSheetId="2" hidden="1">1.2</definedName>
    <definedName name="solver_rhs1" localSheetId="6" hidden="1">1.2</definedName>
    <definedName name="solver_rhs2" localSheetId="11" hidden="1">0.05</definedName>
    <definedName name="solver_rhs2" localSheetId="15" hidden="1">0.05</definedName>
    <definedName name="solver_rhs2" localSheetId="3" hidden="1">0.05</definedName>
    <definedName name="solver_rhs2" localSheetId="7" hidden="1">0.05</definedName>
    <definedName name="solver_rhs2" localSheetId="10" hidden="1">300</definedName>
    <definedName name="solver_rhs2" localSheetId="14" hidden="1">300</definedName>
    <definedName name="solver_rhs2" localSheetId="2" hidden="1">300</definedName>
    <definedName name="solver_rhs2" localSheetId="6" hidden="1">300</definedName>
    <definedName name="solver_rhs3" localSheetId="10" hidden="1">0.2</definedName>
    <definedName name="solver_rhs3" localSheetId="14" hidden="1">0.2</definedName>
    <definedName name="solver_rhs3" localSheetId="2" hidden="1">0.2</definedName>
    <definedName name="solver_rhs3" localSheetId="6" hidden="1">0.2</definedName>
    <definedName name="solver_rlx" localSheetId="11" hidden="1">1</definedName>
    <definedName name="solver_rlx" localSheetId="15" hidden="1">1</definedName>
    <definedName name="solver_rlx" localSheetId="3" hidden="1">1</definedName>
    <definedName name="solver_rlx" localSheetId="7" hidden="1">1</definedName>
    <definedName name="solver_rlx" localSheetId="10" hidden="1">2</definedName>
    <definedName name="solver_rlx" localSheetId="14" hidden="1">2</definedName>
    <definedName name="solver_rlx" localSheetId="2" hidden="1">2</definedName>
    <definedName name="solver_rlx" localSheetId="6" hidden="1">2</definedName>
    <definedName name="solver_rsd" localSheetId="11" hidden="1">0</definedName>
    <definedName name="solver_rsd" localSheetId="15" hidden="1">0</definedName>
    <definedName name="solver_rsd" localSheetId="3" hidden="1">0</definedName>
    <definedName name="solver_rsd" localSheetId="7" hidden="1">0</definedName>
    <definedName name="solver_rsd" localSheetId="10" hidden="1">0</definedName>
    <definedName name="solver_rsd" localSheetId="14" hidden="1">0</definedName>
    <definedName name="solver_rsd" localSheetId="2" hidden="1">0</definedName>
    <definedName name="solver_rsd" localSheetId="6" hidden="1">0</definedName>
    <definedName name="solver_scl" localSheetId="11" hidden="1">2</definedName>
    <definedName name="solver_scl" localSheetId="15" hidden="1">2</definedName>
    <definedName name="solver_scl" localSheetId="3" hidden="1">2</definedName>
    <definedName name="solver_scl" localSheetId="7" hidden="1">2</definedName>
    <definedName name="solver_scl" localSheetId="10" hidden="1">2</definedName>
    <definedName name="solver_scl" localSheetId="14" hidden="1">2</definedName>
    <definedName name="solver_scl" localSheetId="2" hidden="1">2</definedName>
    <definedName name="solver_scl" localSheetId="6" hidden="1">2</definedName>
    <definedName name="solver_sho" localSheetId="11" hidden="1">2</definedName>
    <definedName name="solver_sho" localSheetId="15" hidden="1">2</definedName>
    <definedName name="solver_sho" localSheetId="3" hidden="1">2</definedName>
    <definedName name="solver_sho" localSheetId="7" hidden="1">2</definedName>
    <definedName name="solver_sho" localSheetId="10" hidden="1">2</definedName>
    <definedName name="solver_sho" localSheetId="14" hidden="1">2</definedName>
    <definedName name="solver_sho" localSheetId="2" hidden="1">2</definedName>
    <definedName name="solver_sho" localSheetId="6" hidden="1">2</definedName>
    <definedName name="solver_ssz" localSheetId="11" hidden="1">100</definedName>
    <definedName name="solver_ssz" localSheetId="15" hidden="1">100</definedName>
    <definedName name="solver_ssz" localSheetId="3" hidden="1">100</definedName>
    <definedName name="solver_ssz" localSheetId="7" hidden="1">100</definedName>
    <definedName name="solver_ssz" localSheetId="10" hidden="1">100</definedName>
    <definedName name="solver_ssz" localSheetId="14" hidden="1">100</definedName>
    <definedName name="solver_ssz" localSheetId="2" hidden="1">100</definedName>
    <definedName name="solver_ssz" localSheetId="6" hidden="1">100</definedName>
    <definedName name="solver_tim" localSheetId="11" hidden="1">100</definedName>
    <definedName name="solver_tim" localSheetId="15" hidden="1">100</definedName>
    <definedName name="solver_tim" localSheetId="3" hidden="1">100</definedName>
    <definedName name="solver_tim" localSheetId="7" hidden="1">100</definedName>
    <definedName name="solver_tim" localSheetId="10" hidden="1">100</definedName>
    <definedName name="solver_tim" localSheetId="14" hidden="1">100</definedName>
    <definedName name="solver_tim" localSheetId="2" hidden="1">100</definedName>
    <definedName name="solver_tim" localSheetId="6" hidden="1">100</definedName>
    <definedName name="solver_tol" localSheetId="11" hidden="1">0.05</definedName>
    <definedName name="solver_tol" localSheetId="15" hidden="1">0.05</definedName>
    <definedName name="solver_tol" localSheetId="3" hidden="1">0.05</definedName>
    <definedName name="solver_tol" localSheetId="7" hidden="1">0.05</definedName>
    <definedName name="solver_tol" localSheetId="10" hidden="1">0.05</definedName>
    <definedName name="solver_tol" localSheetId="14" hidden="1">0.05</definedName>
    <definedName name="solver_tol" localSheetId="2" hidden="1">0.05</definedName>
    <definedName name="solver_tol" localSheetId="6" hidden="1">0.05</definedName>
    <definedName name="solver_typ" localSheetId="11" hidden="1">2</definedName>
    <definedName name="solver_typ" localSheetId="15" hidden="1">2</definedName>
    <definedName name="solver_typ" localSheetId="3" hidden="1">2</definedName>
    <definedName name="solver_typ" localSheetId="7" hidden="1">2</definedName>
    <definedName name="solver_typ" localSheetId="10" hidden="1">2</definedName>
    <definedName name="solver_typ" localSheetId="14" hidden="1">2</definedName>
    <definedName name="solver_typ" localSheetId="2" hidden="1">2</definedName>
    <definedName name="solver_typ" localSheetId="6" hidden="1">2</definedName>
    <definedName name="solver_val" localSheetId="11" hidden="1">0</definedName>
    <definedName name="solver_val" localSheetId="15" hidden="1">0</definedName>
    <definedName name="solver_val" localSheetId="3" hidden="1">0</definedName>
    <definedName name="solver_val" localSheetId="7" hidden="1">0</definedName>
    <definedName name="solver_val" localSheetId="10" hidden="1">0</definedName>
    <definedName name="solver_val" localSheetId="14" hidden="1">0</definedName>
    <definedName name="solver_val" localSheetId="2" hidden="1">0</definedName>
    <definedName name="solver_val" localSheetId="6" hidden="1">0</definedName>
    <definedName name="solver_ver" localSheetId="11" hidden="1">3</definedName>
    <definedName name="solver_ver" localSheetId="15" hidden="1">3</definedName>
    <definedName name="solver_ver" localSheetId="3" hidden="1">3</definedName>
    <definedName name="solver_ver" localSheetId="7" hidden="1">3</definedName>
    <definedName name="solver_ver" localSheetId="10" hidden="1">3</definedName>
    <definedName name="solver_ver" localSheetId="14" hidden="1">3</definedName>
    <definedName name="solver_ver" localSheetId="2" hidden="1">3</definedName>
    <definedName name="solver_ver" localSheetId="6" hidden="1">3</definedName>
  </definedNames>
  <calcPr calcId="145621"/>
</workbook>
</file>

<file path=xl/calcChain.xml><?xml version="1.0" encoding="utf-8"?>
<calcChain xmlns="http://schemas.openxmlformats.org/spreadsheetml/2006/main">
  <c r="O4" i="23" l="1"/>
  <c r="O5" i="23"/>
  <c r="O6" i="23"/>
  <c r="O7" i="23"/>
  <c r="O8" i="23"/>
  <c r="O9" i="23"/>
  <c r="O10" i="23"/>
  <c r="O11" i="23"/>
  <c r="O12" i="23"/>
  <c r="O13" i="23"/>
  <c r="O14" i="23"/>
  <c r="O15" i="23"/>
  <c r="O16" i="23"/>
  <c r="O17" i="23"/>
  <c r="O18" i="23"/>
  <c r="O19" i="23"/>
  <c r="O20" i="23"/>
  <c r="O21" i="23"/>
  <c r="O22" i="23"/>
  <c r="O23" i="23"/>
  <c r="O24" i="23"/>
  <c r="O25" i="23"/>
  <c r="O26" i="23"/>
  <c r="O27" i="23"/>
  <c r="O28" i="23"/>
  <c r="O29" i="23"/>
  <c r="O30" i="23"/>
  <c r="O31" i="23"/>
  <c r="O32" i="23"/>
  <c r="O33" i="23"/>
  <c r="O34" i="23"/>
  <c r="O35" i="23"/>
  <c r="O36" i="23"/>
  <c r="O37" i="23"/>
  <c r="O38" i="23"/>
  <c r="O39" i="23"/>
  <c r="O40" i="23"/>
  <c r="O41" i="23"/>
  <c r="O42" i="23"/>
  <c r="O43" i="23"/>
  <c r="O44" i="23"/>
  <c r="O45" i="23"/>
  <c r="O46" i="23"/>
  <c r="O47" i="23"/>
  <c r="O48" i="23"/>
  <c r="O49" i="23"/>
  <c r="O50" i="23"/>
  <c r="O51" i="23"/>
  <c r="O52" i="23"/>
  <c r="O53" i="23"/>
  <c r="O54" i="23"/>
  <c r="O55" i="23"/>
  <c r="O56" i="23"/>
  <c r="O57" i="23"/>
  <c r="O58" i="23"/>
  <c r="O59" i="23"/>
  <c r="O60" i="23"/>
  <c r="O61" i="23"/>
  <c r="O3" i="23"/>
  <c r="P2" i="19"/>
  <c r="O3" i="19"/>
  <c r="O4" i="19"/>
  <c r="O5" i="19"/>
  <c r="O6" i="19"/>
  <c r="O7" i="19"/>
  <c r="O8" i="19"/>
  <c r="O9" i="19"/>
  <c r="O10" i="19"/>
  <c r="O11" i="19"/>
  <c r="O12" i="19"/>
  <c r="O13" i="19"/>
  <c r="O14" i="19"/>
  <c r="O15" i="19"/>
  <c r="O16" i="19"/>
  <c r="O17" i="19"/>
  <c r="O18" i="19"/>
  <c r="O19" i="19"/>
  <c r="O20" i="19"/>
  <c r="O21" i="19"/>
  <c r="O22" i="19"/>
  <c r="O23" i="19"/>
  <c r="O24" i="19"/>
  <c r="O25" i="19"/>
  <c r="O26" i="19"/>
  <c r="O27" i="19"/>
  <c r="O28" i="19"/>
  <c r="O29" i="19"/>
  <c r="O30" i="19"/>
  <c r="O31" i="19"/>
  <c r="O32" i="19"/>
  <c r="O33" i="19"/>
  <c r="O34" i="19"/>
  <c r="O35" i="19"/>
  <c r="O36" i="19"/>
  <c r="O37" i="19"/>
  <c r="O38" i="19"/>
  <c r="O39" i="19"/>
  <c r="O40" i="19"/>
  <c r="O41" i="19"/>
  <c r="O42" i="19"/>
  <c r="O43" i="19"/>
  <c r="O44" i="19"/>
  <c r="O45" i="19"/>
  <c r="O46" i="19"/>
  <c r="O47" i="19"/>
  <c r="O48" i="19"/>
  <c r="O49" i="19"/>
  <c r="O50" i="19"/>
  <c r="O51" i="19"/>
  <c r="O52" i="19"/>
  <c r="O53" i="19"/>
  <c r="O54" i="19"/>
  <c r="O55" i="19"/>
  <c r="O56" i="19"/>
  <c r="O57" i="19"/>
  <c r="O58" i="19"/>
  <c r="O59" i="19"/>
  <c r="O60" i="19"/>
  <c r="O61" i="19"/>
  <c r="O62" i="19"/>
  <c r="O2" i="19"/>
  <c r="P3" i="23" l="1"/>
  <c r="J8" i="21"/>
  <c r="L19" i="23"/>
  <c r="L14" i="23"/>
  <c r="L13" i="23"/>
  <c r="L11" i="23"/>
  <c r="L9" i="23"/>
  <c r="K4" i="23"/>
  <c r="K3" i="23"/>
  <c r="D700" i="22"/>
  <c r="C700" i="22"/>
  <c r="B700" i="22"/>
  <c r="E700" i="22" s="1"/>
  <c r="D699" i="22"/>
  <c r="C699" i="22"/>
  <c r="B699" i="22"/>
  <c r="N698" i="22"/>
  <c r="M698" i="22"/>
  <c r="L698" i="22"/>
  <c r="E698" i="22"/>
  <c r="D698" i="22"/>
  <c r="C698" i="22"/>
  <c r="B698" i="22"/>
  <c r="K698" i="22" s="1"/>
  <c r="N697" i="22"/>
  <c r="M697" i="22"/>
  <c r="K697" i="22"/>
  <c r="E697" i="22"/>
  <c r="D697" i="22"/>
  <c r="C697" i="22"/>
  <c r="B697" i="22"/>
  <c r="L697" i="22" s="1"/>
  <c r="G696" i="22"/>
  <c r="D696" i="22"/>
  <c r="C696" i="22"/>
  <c r="B696" i="22"/>
  <c r="D695" i="22"/>
  <c r="C695" i="22"/>
  <c r="B695" i="22"/>
  <c r="D694" i="22"/>
  <c r="C694" i="22"/>
  <c r="B694" i="22"/>
  <c r="A694" i="22" s="1"/>
  <c r="M693" i="22"/>
  <c r="G693" i="22"/>
  <c r="D693" i="22"/>
  <c r="C693" i="22"/>
  <c r="B693" i="22"/>
  <c r="N693" i="22" s="1"/>
  <c r="F692" i="22"/>
  <c r="D692" i="22"/>
  <c r="C692" i="22"/>
  <c r="B692" i="22"/>
  <c r="O692" i="22" s="1"/>
  <c r="R691" i="22"/>
  <c r="O691" i="22"/>
  <c r="K691" i="22"/>
  <c r="H691" i="22"/>
  <c r="D691" i="22"/>
  <c r="C691" i="22"/>
  <c r="B691" i="22"/>
  <c r="L691" i="22" s="1"/>
  <c r="O690" i="22"/>
  <c r="M690" i="22"/>
  <c r="L690" i="22"/>
  <c r="G690" i="22"/>
  <c r="E690" i="22"/>
  <c r="D690" i="22"/>
  <c r="C690" i="22"/>
  <c r="B690" i="22"/>
  <c r="K690" i="22" s="1"/>
  <c r="A690" i="22"/>
  <c r="D689" i="22"/>
  <c r="C689" i="22"/>
  <c r="B689" i="22"/>
  <c r="G689" i="22" s="1"/>
  <c r="O688" i="22"/>
  <c r="N688" i="22"/>
  <c r="L688" i="22"/>
  <c r="F688" i="22"/>
  <c r="D688" i="22"/>
  <c r="C688" i="22"/>
  <c r="B688" i="22"/>
  <c r="G688" i="22" s="1"/>
  <c r="O687" i="22"/>
  <c r="D687" i="22"/>
  <c r="C687" i="22"/>
  <c r="B687" i="22"/>
  <c r="M686" i="22"/>
  <c r="D686" i="22"/>
  <c r="C686" i="22"/>
  <c r="B686" i="22"/>
  <c r="K686" i="22" s="1"/>
  <c r="E685" i="22"/>
  <c r="D685" i="22"/>
  <c r="C685" i="22"/>
  <c r="B685" i="22"/>
  <c r="N685" i="22" s="1"/>
  <c r="M684" i="22"/>
  <c r="G684" i="22"/>
  <c r="D684" i="22"/>
  <c r="C684" i="22"/>
  <c r="B684" i="22"/>
  <c r="H684" i="22" s="1"/>
  <c r="R683" i="22"/>
  <c r="M683" i="22"/>
  <c r="G683" i="22"/>
  <c r="E683" i="22"/>
  <c r="D683" i="22"/>
  <c r="C683" i="22"/>
  <c r="B683" i="22"/>
  <c r="L683" i="22" s="1"/>
  <c r="A683" i="22"/>
  <c r="D682" i="22"/>
  <c r="C682" i="22"/>
  <c r="B682" i="22"/>
  <c r="D681" i="22"/>
  <c r="C681" i="22"/>
  <c r="B681" i="22"/>
  <c r="F680" i="22"/>
  <c r="D680" i="22"/>
  <c r="C680" i="22"/>
  <c r="B680" i="22"/>
  <c r="L680" i="22" s="1"/>
  <c r="A680" i="22"/>
  <c r="D679" i="22"/>
  <c r="C679" i="22"/>
  <c r="B679" i="22"/>
  <c r="L678" i="22"/>
  <c r="F678" i="22"/>
  <c r="D678" i="22"/>
  <c r="C678" i="22"/>
  <c r="B678" i="22"/>
  <c r="K678" i="22" s="1"/>
  <c r="R677" i="22"/>
  <c r="M677" i="22"/>
  <c r="K677" i="22"/>
  <c r="E677" i="22"/>
  <c r="D677" i="22"/>
  <c r="C677" i="22"/>
  <c r="B677" i="22"/>
  <c r="L677" i="22" s="1"/>
  <c r="A677" i="22"/>
  <c r="O676" i="22"/>
  <c r="E676" i="22"/>
  <c r="D676" i="22"/>
  <c r="C676" i="22"/>
  <c r="B676" i="22"/>
  <c r="L676" i="22" s="1"/>
  <c r="R675" i="22"/>
  <c r="K675" i="22"/>
  <c r="D675" i="22"/>
  <c r="C675" i="22"/>
  <c r="B675" i="22"/>
  <c r="L675" i="22" s="1"/>
  <c r="R674" i="22"/>
  <c r="M674" i="22"/>
  <c r="G674" i="22"/>
  <c r="E674" i="22"/>
  <c r="D674" i="22"/>
  <c r="C674" i="22"/>
  <c r="B674" i="22"/>
  <c r="L674" i="22" s="1"/>
  <c r="A674" i="22"/>
  <c r="N673" i="22"/>
  <c r="M673" i="22"/>
  <c r="H673" i="22"/>
  <c r="F673" i="22"/>
  <c r="D673" i="22"/>
  <c r="C673" i="22"/>
  <c r="B673" i="22"/>
  <c r="R672" i="22"/>
  <c r="K672" i="22"/>
  <c r="D672" i="22"/>
  <c r="C672" i="22"/>
  <c r="B672" i="22"/>
  <c r="H672" i="22" s="1"/>
  <c r="D671" i="22"/>
  <c r="C671" i="22"/>
  <c r="B671" i="22"/>
  <c r="G671" i="22" s="1"/>
  <c r="N670" i="22"/>
  <c r="E670" i="22"/>
  <c r="D670" i="22"/>
  <c r="C670" i="22"/>
  <c r="B670" i="22"/>
  <c r="R670" i="22" s="1"/>
  <c r="A670" i="22"/>
  <c r="N669" i="22"/>
  <c r="E669" i="22"/>
  <c r="D669" i="22"/>
  <c r="C669" i="22"/>
  <c r="B669" i="22"/>
  <c r="R669" i="22" s="1"/>
  <c r="A669" i="22"/>
  <c r="L668" i="22"/>
  <c r="G668" i="22"/>
  <c r="D668" i="22"/>
  <c r="C668" i="22"/>
  <c r="B668" i="22"/>
  <c r="O668" i="22" s="1"/>
  <c r="O667" i="22"/>
  <c r="N667" i="22"/>
  <c r="M667" i="22"/>
  <c r="K667" i="22"/>
  <c r="H667" i="22"/>
  <c r="G667" i="22"/>
  <c r="E667" i="22"/>
  <c r="D667" i="22"/>
  <c r="C667" i="22"/>
  <c r="B667" i="22"/>
  <c r="R667" i="22" s="1"/>
  <c r="A667" i="22"/>
  <c r="D666" i="22"/>
  <c r="C666" i="22"/>
  <c r="B666" i="22"/>
  <c r="N665" i="22"/>
  <c r="F665" i="22"/>
  <c r="D665" i="22"/>
  <c r="C665" i="22"/>
  <c r="B665" i="22"/>
  <c r="E665" i="22" s="1"/>
  <c r="N664" i="22"/>
  <c r="F664" i="22"/>
  <c r="D664" i="22"/>
  <c r="C664" i="22"/>
  <c r="B664" i="22"/>
  <c r="O664" i="22" s="1"/>
  <c r="A664" i="22"/>
  <c r="D663" i="22"/>
  <c r="C663" i="22"/>
  <c r="B663" i="22"/>
  <c r="R662" i="22"/>
  <c r="D662" i="22"/>
  <c r="C662" i="22"/>
  <c r="B662" i="22"/>
  <c r="K662" i="22" s="1"/>
  <c r="D661" i="22"/>
  <c r="C661" i="22"/>
  <c r="B661" i="22"/>
  <c r="K661" i="22" s="1"/>
  <c r="D660" i="22"/>
  <c r="C660" i="22"/>
  <c r="B660" i="22"/>
  <c r="F660" i="22" s="1"/>
  <c r="O659" i="22"/>
  <c r="N659" i="22"/>
  <c r="M659" i="22"/>
  <c r="K659" i="22"/>
  <c r="H659" i="22"/>
  <c r="G659" i="22"/>
  <c r="E659" i="22"/>
  <c r="D659" i="22"/>
  <c r="C659" i="22"/>
  <c r="B659" i="22"/>
  <c r="R659" i="22" s="1"/>
  <c r="A659" i="22"/>
  <c r="R658" i="22"/>
  <c r="H658" i="22"/>
  <c r="E658" i="22"/>
  <c r="D658" i="22"/>
  <c r="C658" i="22"/>
  <c r="B658" i="22"/>
  <c r="N658" i="22" s="1"/>
  <c r="A658" i="22"/>
  <c r="N657" i="22"/>
  <c r="M657" i="22"/>
  <c r="H657" i="22"/>
  <c r="E657" i="22"/>
  <c r="D657" i="22"/>
  <c r="C657" i="22"/>
  <c r="B657" i="22"/>
  <c r="L657" i="22" s="1"/>
  <c r="A657" i="22"/>
  <c r="N656" i="22"/>
  <c r="G656" i="22"/>
  <c r="D656" i="22"/>
  <c r="C656" i="22"/>
  <c r="B656" i="22"/>
  <c r="R656" i="22" s="1"/>
  <c r="A656" i="22"/>
  <c r="D655" i="22"/>
  <c r="C655" i="22"/>
  <c r="B655" i="22"/>
  <c r="E655" i="22" s="1"/>
  <c r="D654" i="22"/>
  <c r="C654" i="22"/>
  <c r="B654" i="22"/>
  <c r="N653" i="22"/>
  <c r="D653" i="22"/>
  <c r="C653" i="22"/>
  <c r="B653" i="22"/>
  <c r="O653" i="22" s="1"/>
  <c r="D652" i="22"/>
  <c r="C652" i="22"/>
  <c r="B652" i="22"/>
  <c r="O651" i="22"/>
  <c r="N651" i="22"/>
  <c r="M651" i="22"/>
  <c r="K651" i="22"/>
  <c r="H651" i="22"/>
  <c r="G651" i="22"/>
  <c r="E651" i="22"/>
  <c r="D651" i="22"/>
  <c r="C651" i="22"/>
  <c r="B651" i="22"/>
  <c r="R651" i="22" s="1"/>
  <c r="A651" i="22"/>
  <c r="O650" i="22"/>
  <c r="D650" i="22"/>
  <c r="C650" i="22"/>
  <c r="B650" i="22"/>
  <c r="D649" i="22"/>
  <c r="C649" i="22"/>
  <c r="B649" i="22"/>
  <c r="D648" i="22"/>
  <c r="C648" i="22"/>
  <c r="B648" i="22"/>
  <c r="R648" i="22" s="1"/>
  <c r="O647" i="22"/>
  <c r="H647" i="22"/>
  <c r="D647" i="22"/>
  <c r="C647" i="22"/>
  <c r="B647" i="22"/>
  <c r="R646" i="22"/>
  <c r="M646" i="22"/>
  <c r="L646" i="22"/>
  <c r="F646" i="22"/>
  <c r="D646" i="22"/>
  <c r="C646" i="22"/>
  <c r="B646" i="22"/>
  <c r="N646" i="22" s="1"/>
  <c r="A646" i="22"/>
  <c r="N645" i="22"/>
  <c r="L645" i="22"/>
  <c r="F645" i="22"/>
  <c r="D645" i="22"/>
  <c r="C645" i="22"/>
  <c r="B645" i="22"/>
  <c r="E645" i="22" s="1"/>
  <c r="N644" i="22"/>
  <c r="K644" i="22"/>
  <c r="D644" i="22"/>
  <c r="C644" i="22"/>
  <c r="B644" i="22"/>
  <c r="E644" i="22" s="1"/>
  <c r="R643" i="22"/>
  <c r="M643" i="22"/>
  <c r="L643" i="22"/>
  <c r="H643" i="22"/>
  <c r="F643" i="22"/>
  <c r="D643" i="22"/>
  <c r="C643" i="22"/>
  <c r="B643" i="22"/>
  <c r="R642" i="22"/>
  <c r="O642" i="22"/>
  <c r="N642" i="22"/>
  <c r="L642" i="22"/>
  <c r="H642" i="22"/>
  <c r="G642" i="22"/>
  <c r="E642" i="22"/>
  <c r="D642" i="22"/>
  <c r="C642" i="22"/>
  <c r="B642" i="22"/>
  <c r="K642" i="22" s="1"/>
  <c r="A642" i="22"/>
  <c r="O641" i="22"/>
  <c r="K641" i="22"/>
  <c r="G641" i="22"/>
  <c r="E641" i="22"/>
  <c r="D641" i="22"/>
  <c r="C641" i="22"/>
  <c r="B641" i="22"/>
  <c r="R641" i="22" s="1"/>
  <c r="A641" i="22"/>
  <c r="D640" i="22"/>
  <c r="C640" i="22"/>
  <c r="B640" i="22"/>
  <c r="R640" i="22" s="1"/>
  <c r="K639" i="22"/>
  <c r="D639" i="22"/>
  <c r="C639" i="22"/>
  <c r="B639" i="22"/>
  <c r="R639" i="22" s="1"/>
  <c r="N638" i="22"/>
  <c r="E638" i="22"/>
  <c r="D638" i="22"/>
  <c r="C638" i="22"/>
  <c r="B638" i="22"/>
  <c r="R638" i="22" s="1"/>
  <c r="A638" i="22"/>
  <c r="N637" i="22"/>
  <c r="D637" i="22"/>
  <c r="C637" i="22"/>
  <c r="B637" i="22"/>
  <c r="H637" i="22" s="1"/>
  <c r="D636" i="22"/>
  <c r="C636" i="22"/>
  <c r="B636" i="22"/>
  <c r="G636" i="22" s="1"/>
  <c r="O635" i="22"/>
  <c r="M635" i="22"/>
  <c r="K635" i="22"/>
  <c r="G635" i="22"/>
  <c r="E635" i="22"/>
  <c r="D635" i="22"/>
  <c r="C635" i="22"/>
  <c r="B635" i="22"/>
  <c r="R635" i="22" s="1"/>
  <c r="A635" i="22"/>
  <c r="L634" i="22"/>
  <c r="E634" i="22"/>
  <c r="D634" i="22"/>
  <c r="C634" i="22"/>
  <c r="B634" i="22"/>
  <c r="F634" i="22" s="1"/>
  <c r="F633" i="22"/>
  <c r="D633" i="22"/>
  <c r="C633" i="22"/>
  <c r="B633" i="22"/>
  <c r="O632" i="22"/>
  <c r="D632" i="22"/>
  <c r="C632" i="22"/>
  <c r="B632" i="22"/>
  <c r="R631" i="22"/>
  <c r="M631" i="22"/>
  <c r="L631" i="22"/>
  <c r="H631" i="22"/>
  <c r="E631" i="22"/>
  <c r="D631" i="22"/>
  <c r="C631" i="22"/>
  <c r="B631" i="22"/>
  <c r="O631" i="22" s="1"/>
  <c r="A631" i="22"/>
  <c r="M630" i="22"/>
  <c r="D630" i="22"/>
  <c r="C630" i="22"/>
  <c r="B630" i="22"/>
  <c r="D629" i="22"/>
  <c r="C629" i="22"/>
  <c r="B629" i="22"/>
  <c r="G629" i="22" s="1"/>
  <c r="H628" i="22"/>
  <c r="D628" i="22"/>
  <c r="C628" i="22"/>
  <c r="B628" i="22"/>
  <c r="O627" i="22"/>
  <c r="N627" i="22"/>
  <c r="M627" i="22"/>
  <c r="K627" i="22"/>
  <c r="H627" i="22"/>
  <c r="G627" i="22"/>
  <c r="E627" i="22"/>
  <c r="D627" i="22"/>
  <c r="C627" i="22"/>
  <c r="B627" i="22"/>
  <c r="R627" i="22" s="1"/>
  <c r="A627" i="22"/>
  <c r="N626" i="22"/>
  <c r="H626" i="22"/>
  <c r="E626" i="22"/>
  <c r="D626" i="22"/>
  <c r="C626" i="22"/>
  <c r="B626" i="22"/>
  <c r="K626" i="22" s="1"/>
  <c r="A626" i="22"/>
  <c r="H625" i="22"/>
  <c r="D625" i="22"/>
  <c r="C625" i="22"/>
  <c r="B625" i="22"/>
  <c r="R624" i="22"/>
  <c r="L624" i="22"/>
  <c r="G624" i="22"/>
  <c r="D624" i="22"/>
  <c r="C624" i="22"/>
  <c r="B624" i="22"/>
  <c r="O624" i="22" s="1"/>
  <c r="A624" i="22"/>
  <c r="K623" i="22"/>
  <c r="E623" i="22"/>
  <c r="D623" i="22"/>
  <c r="C623" i="22"/>
  <c r="B623" i="22"/>
  <c r="G623" i="22" s="1"/>
  <c r="R622" i="22"/>
  <c r="F622" i="22"/>
  <c r="D622" i="22"/>
  <c r="C622" i="22"/>
  <c r="B622" i="22"/>
  <c r="R621" i="22"/>
  <c r="N621" i="22"/>
  <c r="L621" i="22"/>
  <c r="F621" i="22"/>
  <c r="D621" i="22"/>
  <c r="C621" i="22"/>
  <c r="B621" i="22"/>
  <c r="N620" i="22"/>
  <c r="E620" i="22"/>
  <c r="D620" i="22"/>
  <c r="C620" i="22"/>
  <c r="B620" i="22"/>
  <c r="M620" i="22" s="1"/>
  <c r="R619" i="22"/>
  <c r="M619" i="22"/>
  <c r="L619" i="22"/>
  <c r="H619" i="22"/>
  <c r="F619" i="22"/>
  <c r="D619" i="22"/>
  <c r="C619" i="22"/>
  <c r="B619" i="22"/>
  <c r="L618" i="22"/>
  <c r="F618" i="22"/>
  <c r="D618" i="22"/>
  <c r="C618" i="22"/>
  <c r="B618" i="22"/>
  <c r="G618" i="22" s="1"/>
  <c r="A618" i="22"/>
  <c r="K617" i="22"/>
  <c r="D617" i="22"/>
  <c r="C617" i="22"/>
  <c r="B617" i="22"/>
  <c r="M617" i="22" s="1"/>
  <c r="A617" i="22"/>
  <c r="D616" i="22"/>
  <c r="C616" i="22"/>
  <c r="B616" i="22"/>
  <c r="D615" i="22"/>
  <c r="C615" i="22"/>
  <c r="B615" i="22"/>
  <c r="M614" i="22"/>
  <c r="H614" i="22"/>
  <c r="D614" i="22"/>
  <c r="C614" i="22"/>
  <c r="B614" i="22"/>
  <c r="E613" i="22"/>
  <c r="D613" i="22"/>
  <c r="C613" i="22"/>
  <c r="B613" i="22"/>
  <c r="M612" i="22"/>
  <c r="F612" i="22"/>
  <c r="D612" i="22"/>
  <c r="C612" i="22"/>
  <c r="B612" i="22"/>
  <c r="K612" i="22" s="1"/>
  <c r="R611" i="22"/>
  <c r="M611" i="22"/>
  <c r="H611" i="22"/>
  <c r="F611" i="22"/>
  <c r="D611" i="22"/>
  <c r="C611" i="22"/>
  <c r="B611" i="22"/>
  <c r="L611" i="22" s="1"/>
  <c r="R610" i="22"/>
  <c r="O610" i="22"/>
  <c r="N610" i="22"/>
  <c r="L610" i="22"/>
  <c r="H610" i="22"/>
  <c r="G610" i="22"/>
  <c r="E610" i="22"/>
  <c r="D610" i="22"/>
  <c r="C610" i="22"/>
  <c r="B610" i="22"/>
  <c r="K610" i="22" s="1"/>
  <c r="A610" i="22"/>
  <c r="R609" i="22"/>
  <c r="O609" i="22"/>
  <c r="K609" i="22"/>
  <c r="H609" i="22"/>
  <c r="G609" i="22"/>
  <c r="E609" i="22"/>
  <c r="D609" i="22"/>
  <c r="C609" i="22"/>
  <c r="B609" i="22"/>
  <c r="A609" i="22"/>
  <c r="G608" i="22"/>
  <c r="D608" i="22"/>
  <c r="C608" i="22"/>
  <c r="B608" i="22"/>
  <c r="R608" i="22" s="1"/>
  <c r="M607" i="22"/>
  <c r="D607" i="22"/>
  <c r="C607" i="22"/>
  <c r="B607" i="22"/>
  <c r="E607" i="22" s="1"/>
  <c r="N606" i="22"/>
  <c r="M606" i="22"/>
  <c r="K606" i="22"/>
  <c r="E606" i="22"/>
  <c r="D606" i="22"/>
  <c r="C606" i="22"/>
  <c r="B606" i="22"/>
  <c r="F606" i="22" s="1"/>
  <c r="A606" i="22"/>
  <c r="R605" i="22"/>
  <c r="K605" i="22"/>
  <c r="E605" i="22"/>
  <c r="D605" i="22"/>
  <c r="C605" i="22"/>
  <c r="B605" i="22"/>
  <c r="G605" i="22" s="1"/>
  <c r="A605" i="22"/>
  <c r="D604" i="22"/>
  <c r="C604" i="22"/>
  <c r="B604" i="22"/>
  <c r="D603" i="22"/>
  <c r="C603" i="22"/>
  <c r="B603" i="22"/>
  <c r="O603" i="22" s="1"/>
  <c r="D602" i="22"/>
  <c r="C602" i="22"/>
  <c r="B602" i="22"/>
  <c r="L602" i="22" s="1"/>
  <c r="D601" i="22"/>
  <c r="C601" i="22"/>
  <c r="B601" i="22"/>
  <c r="D600" i="22"/>
  <c r="C600" i="22"/>
  <c r="B600" i="22"/>
  <c r="H600" i="22" s="1"/>
  <c r="R599" i="22"/>
  <c r="M599" i="22"/>
  <c r="H599" i="22"/>
  <c r="E599" i="22"/>
  <c r="D599" i="22"/>
  <c r="C599" i="22"/>
  <c r="B599" i="22"/>
  <c r="O599" i="22" s="1"/>
  <c r="A599" i="22"/>
  <c r="D598" i="22"/>
  <c r="C598" i="22"/>
  <c r="B598" i="22"/>
  <c r="D597" i="22"/>
  <c r="C597" i="22"/>
  <c r="B597" i="22"/>
  <c r="L597" i="22" s="1"/>
  <c r="M596" i="22"/>
  <c r="D596" i="22"/>
  <c r="C596" i="22"/>
  <c r="B596" i="22"/>
  <c r="O596" i="22" s="1"/>
  <c r="M595" i="22"/>
  <c r="E595" i="22"/>
  <c r="D595" i="22"/>
  <c r="C595" i="22"/>
  <c r="B595" i="22"/>
  <c r="K595" i="22" s="1"/>
  <c r="A595" i="22"/>
  <c r="O594" i="22"/>
  <c r="M594" i="22"/>
  <c r="G594" i="22"/>
  <c r="E594" i="22"/>
  <c r="D594" i="22"/>
  <c r="C594" i="22"/>
  <c r="B594" i="22"/>
  <c r="H594" i="22" s="1"/>
  <c r="A594" i="22"/>
  <c r="D593" i="22"/>
  <c r="C593" i="22"/>
  <c r="B593" i="22"/>
  <c r="L593" i="22" s="1"/>
  <c r="O592" i="22"/>
  <c r="N592" i="22"/>
  <c r="M592" i="22"/>
  <c r="K592" i="22"/>
  <c r="H592" i="22"/>
  <c r="G592" i="22"/>
  <c r="E592" i="22"/>
  <c r="D592" i="22"/>
  <c r="C592" i="22"/>
  <c r="B592" i="22"/>
  <c r="R592" i="22" s="1"/>
  <c r="A592" i="22"/>
  <c r="F591" i="22"/>
  <c r="D591" i="22"/>
  <c r="C591" i="22"/>
  <c r="B591" i="22"/>
  <c r="O591" i="22" s="1"/>
  <c r="A591" i="22"/>
  <c r="D590" i="22"/>
  <c r="C590" i="22"/>
  <c r="B590" i="22"/>
  <c r="F590" i="22" s="1"/>
  <c r="D589" i="22"/>
  <c r="C589" i="22"/>
  <c r="B589" i="22"/>
  <c r="R589" i="22" s="1"/>
  <c r="R588" i="22"/>
  <c r="M588" i="22"/>
  <c r="E588" i="22"/>
  <c r="D588" i="22"/>
  <c r="C588" i="22"/>
  <c r="B588" i="22"/>
  <c r="G588" i="22" s="1"/>
  <c r="A588" i="22"/>
  <c r="M587" i="22"/>
  <c r="D587" i="22"/>
  <c r="C587" i="22"/>
  <c r="B587" i="22"/>
  <c r="N587" i="22" s="1"/>
  <c r="F586" i="22"/>
  <c r="D586" i="22"/>
  <c r="C586" i="22"/>
  <c r="B586" i="22"/>
  <c r="D585" i="22"/>
  <c r="C585" i="22"/>
  <c r="B585" i="22"/>
  <c r="E585" i="22" s="1"/>
  <c r="O584" i="22"/>
  <c r="N584" i="22"/>
  <c r="M584" i="22"/>
  <c r="K584" i="22"/>
  <c r="H584" i="22"/>
  <c r="G584" i="22"/>
  <c r="E584" i="22"/>
  <c r="D584" i="22"/>
  <c r="C584" i="22"/>
  <c r="B584" i="22"/>
  <c r="R584" i="22" s="1"/>
  <c r="A584" i="22"/>
  <c r="D583" i="22"/>
  <c r="C583" i="22"/>
  <c r="B583" i="22"/>
  <c r="K583" i="22" s="1"/>
  <c r="R582" i="22"/>
  <c r="N582" i="22"/>
  <c r="K582" i="22"/>
  <c r="G582" i="22"/>
  <c r="E582" i="22"/>
  <c r="D582" i="22"/>
  <c r="C582" i="22"/>
  <c r="B582" i="22"/>
  <c r="L582" i="22" s="1"/>
  <c r="A582" i="22"/>
  <c r="D581" i="22"/>
  <c r="C581" i="22"/>
  <c r="B581" i="22"/>
  <c r="K581" i="22" s="1"/>
  <c r="D580" i="22"/>
  <c r="C580" i="22"/>
  <c r="B580" i="22"/>
  <c r="A580" i="22" s="1"/>
  <c r="D579" i="22"/>
  <c r="C579" i="22"/>
  <c r="B579" i="22"/>
  <c r="R579" i="22" s="1"/>
  <c r="R578" i="22"/>
  <c r="N578" i="22"/>
  <c r="M578" i="22"/>
  <c r="E578" i="22"/>
  <c r="D578" i="22"/>
  <c r="C578" i="22"/>
  <c r="B578" i="22"/>
  <c r="H578" i="22" s="1"/>
  <c r="A578" i="22"/>
  <c r="M577" i="22"/>
  <c r="H577" i="22"/>
  <c r="F577" i="22"/>
  <c r="D577" i="22"/>
  <c r="C577" i="22"/>
  <c r="B577" i="22"/>
  <c r="N577" i="22" s="1"/>
  <c r="N576" i="22"/>
  <c r="H576" i="22"/>
  <c r="D576" i="22"/>
  <c r="C576" i="22"/>
  <c r="B576" i="22"/>
  <c r="M576" i="22" s="1"/>
  <c r="N575" i="22"/>
  <c r="D575" i="22"/>
  <c r="C575" i="22"/>
  <c r="B575" i="22"/>
  <c r="L575" i="22" s="1"/>
  <c r="N574" i="22"/>
  <c r="D574" i="22"/>
  <c r="C574" i="22"/>
  <c r="B574" i="22"/>
  <c r="G574" i="22" s="1"/>
  <c r="F573" i="22"/>
  <c r="D573" i="22"/>
  <c r="C573" i="22"/>
  <c r="B573" i="22"/>
  <c r="A573" i="22"/>
  <c r="L572" i="22"/>
  <c r="D572" i="22"/>
  <c r="C572" i="22"/>
  <c r="B572" i="22"/>
  <c r="R572" i="22" s="1"/>
  <c r="M571" i="22"/>
  <c r="D571" i="22"/>
  <c r="C571" i="22"/>
  <c r="B571" i="22"/>
  <c r="L571" i="22" s="1"/>
  <c r="O570" i="22"/>
  <c r="F570" i="22"/>
  <c r="D570" i="22"/>
  <c r="C570" i="22"/>
  <c r="B570" i="22"/>
  <c r="G570" i="22" s="1"/>
  <c r="K569" i="22"/>
  <c r="E569" i="22"/>
  <c r="D569" i="22"/>
  <c r="C569" i="22"/>
  <c r="B569" i="22"/>
  <c r="H569" i="22" s="1"/>
  <c r="D568" i="22"/>
  <c r="C568" i="22"/>
  <c r="B568" i="22"/>
  <c r="O568" i="22" s="1"/>
  <c r="M567" i="22"/>
  <c r="D567" i="22"/>
  <c r="C567" i="22"/>
  <c r="B567" i="22"/>
  <c r="K567" i="22" s="1"/>
  <c r="H566" i="22"/>
  <c r="AD25" i="22"/>
  <c r="AC25" i="22"/>
  <c r="AB25" i="22"/>
  <c r="Y25" i="22"/>
  <c r="Y30" i="22" s="1"/>
  <c r="AE23" i="22"/>
  <c r="AD23" i="22"/>
  <c r="Y23" i="22"/>
  <c r="S17" i="22"/>
  <c r="V15" i="22"/>
  <c r="L18" i="23" s="1"/>
  <c r="U15" i="22"/>
  <c r="AC23" i="22" s="1"/>
  <c r="T15" i="22"/>
  <c r="AB23" i="22" s="1"/>
  <c r="V13" i="22"/>
  <c r="L17" i="23" s="1"/>
  <c r="U13" i="22"/>
  <c r="T13" i="22"/>
  <c r="S13" i="22"/>
  <c r="X25" i="22" s="1"/>
  <c r="U11" i="22"/>
  <c r="L16" i="23" s="1"/>
  <c r="S11" i="22"/>
  <c r="X23" i="22" s="1"/>
  <c r="V5" i="22"/>
  <c r="AE25" i="22" s="1"/>
  <c r="P806" i="21"/>
  <c r="N806" i="21"/>
  <c r="P805" i="21"/>
  <c r="N805" i="21"/>
  <c r="P804" i="21"/>
  <c r="N804" i="21"/>
  <c r="P803" i="21"/>
  <c r="N803" i="21"/>
  <c r="P802" i="21"/>
  <c r="N802" i="21"/>
  <c r="P801" i="21"/>
  <c r="N801" i="21"/>
  <c r="P800" i="21"/>
  <c r="N800" i="21"/>
  <c r="P799" i="21"/>
  <c r="N799" i="21"/>
  <c r="P798" i="21"/>
  <c r="N798" i="21"/>
  <c r="P797" i="21"/>
  <c r="N797" i="21"/>
  <c r="P796" i="21"/>
  <c r="N796" i="21"/>
  <c r="P795" i="21"/>
  <c r="N795" i="21"/>
  <c r="P794" i="21"/>
  <c r="N794" i="21"/>
  <c r="P793" i="21"/>
  <c r="N793" i="21"/>
  <c r="P792" i="21"/>
  <c r="N792" i="21"/>
  <c r="P791" i="21"/>
  <c r="N791" i="21"/>
  <c r="P572" i="21"/>
  <c r="N572" i="21"/>
  <c r="L572" i="21"/>
  <c r="C566" i="22" s="1"/>
  <c r="K572" i="21"/>
  <c r="B566" i="22" s="1"/>
  <c r="J572" i="21"/>
  <c r="P571" i="21"/>
  <c r="N571" i="21"/>
  <c r="L571" i="21"/>
  <c r="C565" i="22" s="1"/>
  <c r="K571" i="21"/>
  <c r="B565" i="22" s="1"/>
  <c r="J571" i="21"/>
  <c r="P570" i="21"/>
  <c r="N570" i="21"/>
  <c r="L570" i="21"/>
  <c r="C564" i="22" s="1"/>
  <c r="K570" i="21"/>
  <c r="B564" i="22" s="1"/>
  <c r="J570" i="21"/>
  <c r="P569" i="21"/>
  <c r="N569" i="21"/>
  <c r="L569" i="21"/>
  <c r="C563" i="22" s="1"/>
  <c r="K569" i="21"/>
  <c r="B563" i="22" s="1"/>
  <c r="L563" i="22" s="1"/>
  <c r="J569" i="21"/>
  <c r="P568" i="21"/>
  <c r="N568" i="21"/>
  <c r="L568" i="21"/>
  <c r="C562" i="22" s="1"/>
  <c r="K568" i="21"/>
  <c r="B562" i="22" s="1"/>
  <c r="M562" i="22" s="1"/>
  <c r="J568" i="21"/>
  <c r="P567" i="21"/>
  <c r="N567" i="21"/>
  <c r="L567" i="21"/>
  <c r="C561" i="22" s="1"/>
  <c r="K567" i="21"/>
  <c r="B561" i="22" s="1"/>
  <c r="J567" i="21"/>
  <c r="P566" i="21"/>
  <c r="N566" i="21"/>
  <c r="L566" i="21"/>
  <c r="C560" i="22" s="1"/>
  <c r="K566" i="21"/>
  <c r="B560" i="22" s="1"/>
  <c r="E560" i="22" s="1"/>
  <c r="J566" i="21"/>
  <c r="P565" i="21"/>
  <c r="N565" i="21"/>
  <c r="L565" i="21"/>
  <c r="C559" i="22" s="1"/>
  <c r="K565" i="21"/>
  <c r="B559" i="22" s="1"/>
  <c r="M559" i="22" s="1"/>
  <c r="J565" i="21"/>
  <c r="P564" i="21"/>
  <c r="N564" i="21"/>
  <c r="L564" i="21"/>
  <c r="C558" i="22" s="1"/>
  <c r="K564" i="21"/>
  <c r="B558" i="22" s="1"/>
  <c r="J564" i="21"/>
  <c r="P563" i="21"/>
  <c r="N563" i="21"/>
  <c r="L563" i="21"/>
  <c r="C557" i="22" s="1"/>
  <c r="K563" i="21"/>
  <c r="B557" i="22" s="1"/>
  <c r="J563" i="21"/>
  <c r="P562" i="21"/>
  <c r="N562" i="21"/>
  <c r="L562" i="21"/>
  <c r="C556" i="22" s="1"/>
  <c r="K562" i="21"/>
  <c r="B556" i="22" s="1"/>
  <c r="J562" i="21"/>
  <c r="P561" i="21"/>
  <c r="N561" i="21"/>
  <c r="L561" i="21"/>
  <c r="C555" i="22" s="1"/>
  <c r="K561" i="21"/>
  <c r="B555" i="22" s="1"/>
  <c r="J561" i="21"/>
  <c r="P560" i="21"/>
  <c r="N560" i="21"/>
  <c r="L560" i="21"/>
  <c r="C554" i="22" s="1"/>
  <c r="K560" i="21"/>
  <c r="B554" i="22" s="1"/>
  <c r="J560" i="21"/>
  <c r="P559" i="21"/>
  <c r="N559" i="21"/>
  <c r="L559" i="21"/>
  <c r="C553" i="22" s="1"/>
  <c r="K559" i="21"/>
  <c r="B553" i="22" s="1"/>
  <c r="J559" i="21"/>
  <c r="P558" i="21"/>
  <c r="N558" i="21"/>
  <c r="L558" i="21"/>
  <c r="C552" i="22" s="1"/>
  <c r="K558" i="21"/>
  <c r="B552" i="22" s="1"/>
  <c r="J558" i="21"/>
  <c r="P557" i="21"/>
  <c r="N557" i="21"/>
  <c r="L557" i="21"/>
  <c r="C551" i="22" s="1"/>
  <c r="K557" i="21"/>
  <c r="B551" i="22" s="1"/>
  <c r="J557" i="21"/>
  <c r="P556" i="21"/>
  <c r="N556" i="21"/>
  <c r="L556" i="21"/>
  <c r="C550" i="22" s="1"/>
  <c r="K556" i="21"/>
  <c r="B550" i="22" s="1"/>
  <c r="J556" i="21"/>
  <c r="P555" i="21"/>
  <c r="N555" i="21"/>
  <c r="L555" i="21"/>
  <c r="C549" i="22" s="1"/>
  <c r="K555" i="21"/>
  <c r="B549" i="22" s="1"/>
  <c r="J555" i="21"/>
  <c r="P554" i="21"/>
  <c r="N554" i="21"/>
  <c r="L554" i="21"/>
  <c r="C548" i="22" s="1"/>
  <c r="K554" i="21"/>
  <c r="B548" i="22" s="1"/>
  <c r="M548" i="22" s="1"/>
  <c r="J554" i="21"/>
  <c r="P553" i="21"/>
  <c r="N553" i="21"/>
  <c r="L553" i="21"/>
  <c r="C547" i="22" s="1"/>
  <c r="K553" i="21"/>
  <c r="B547" i="22" s="1"/>
  <c r="J553" i="21"/>
  <c r="P552" i="21"/>
  <c r="N552" i="21"/>
  <c r="L552" i="21"/>
  <c r="C546" i="22" s="1"/>
  <c r="K552" i="21"/>
  <c r="B546" i="22" s="1"/>
  <c r="J552" i="21"/>
  <c r="P551" i="21"/>
  <c r="N551" i="21"/>
  <c r="L551" i="21"/>
  <c r="C545" i="22" s="1"/>
  <c r="K551" i="21"/>
  <c r="B545" i="22" s="1"/>
  <c r="J551" i="21"/>
  <c r="P550" i="21"/>
  <c r="N550" i="21"/>
  <c r="L550" i="21"/>
  <c r="C544" i="22" s="1"/>
  <c r="K550" i="21"/>
  <c r="B544" i="22" s="1"/>
  <c r="J550" i="21"/>
  <c r="P549" i="21"/>
  <c r="N549" i="21"/>
  <c r="L549" i="21"/>
  <c r="C543" i="22" s="1"/>
  <c r="K549" i="21"/>
  <c r="B543" i="22" s="1"/>
  <c r="H543" i="22" s="1"/>
  <c r="J549" i="21"/>
  <c r="P548" i="21"/>
  <c r="N548" i="21"/>
  <c r="L548" i="21"/>
  <c r="C542" i="22" s="1"/>
  <c r="K548" i="21"/>
  <c r="B542" i="22" s="1"/>
  <c r="R542" i="22" s="1"/>
  <c r="J548" i="21"/>
  <c r="P547" i="21"/>
  <c r="N547" i="21"/>
  <c r="L547" i="21"/>
  <c r="C541" i="22" s="1"/>
  <c r="K547" i="21"/>
  <c r="B541" i="22" s="1"/>
  <c r="J547" i="21"/>
  <c r="P546" i="21"/>
  <c r="N546" i="21"/>
  <c r="L546" i="21"/>
  <c r="C540" i="22" s="1"/>
  <c r="K546" i="21"/>
  <c r="B540" i="22" s="1"/>
  <c r="J546" i="21"/>
  <c r="P545" i="21"/>
  <c r="N545" i="21"/>
  <c r="L545" i="21"/>
  <c r="C539" i="22" s="1"/>
  <c r="K545" i="21"/>
  <c r="B539" i="22" s="1"/>
  <c r="J545" i="21"/>
  <c r="P544" i="21"/>
  <c r="N544" i="21"/>
  <c r="L544" i="21"/>
  <c r="C538" i="22" s="1"/>
  <c r="K544" i="21"/>
  <c r="B538" i="22" s="1"/>
  <c r="J544" i="21"/>
  <c r="P543" i="21"/>
  <c r="N543" i="21"/>
  <c r="L543" i="21"/>
  <c r="C537" i="22" s="1"/>
  <c r="K543" i="21"/>
  <c r="B537" i="22" s="1"/>
  <c r="J543" i="21"/>
  <c r="P542" i="21"/>
  <c r="N542" i="21"/>
  <c r="L542" i="21"/>
  <c r="C536" i="22" s="1"/>
  <c r="K542" i="21"/>
  <c r="B536" i="22" s="1"/>
  <c r="J542" i="21"/>
  <c r="P541" i="21"/>
  <c r="N541" i="21"/>
  <c r="L541" i="21"/>
  <c r="C535" i="22" s="1"/>
  <c r="K541" i="21"/>
  <c r="B535" i="22" s="1"/>
  <c r="H535" i="22" s="1"/>
  <c r="J541" i="21"/>
  <c r="P540" i="21"/>
  <c r="N540" i="21"/>
  <c r="L540" i="21"/>
  <c r="C534" i="22" s="1"/>
  <c r="K540" i="21"/>
  <c r="B534" i="22" s="1"/>
  <c r="J540" i="21"/>
  <c r="P539" i="21"/>
  <c r="N539" i="21"/>
  <c r="L539" i="21"/>
  <c r="C533" i="22" s="1"/>
  <c r="K539" i="21"/>
  <c r="B533" i="22" s="1"/>
  <c r="K533" i="22" s="1"/>
  <c r="J539" i="21"/>
  <c r="P538" i="21"/>
  <c r="N538" i="21"/>
  <c r="L538" i="21"/>
  <c r="C532" i="22" s="1"/>
  <c r="K538" i="21"/>
  <c r="B532" i="22" s="1"/>
  <c r="J538" i="21"/>
  <c r="P537" i="21"/>
  <c r="N537" i="21"/>
  <c r="L537" i="21"/>
  <c r="C531" i="22" s="1"/>
  <c r="K537" i="21"/>
  <c r="B531" i="22" s="1"/>
  <c r="J537" i="21"/>
  <c r="P536" i="21"/>
  <c r="N536" i="21"/>
  <c r="L536" i="21"/>
  <c r="C530" i="22" s="1"/>
  <c r="K536" i="21"/>
  <c r="B530" i="22" s="1"/>
  <c r="L530" i="22" s="1"/>
  <c r="J536" i="21"/>
  <c r="P535" i="21"/>
  <c r="N535" i="21"/>
  <c r="L535" i="21"/>
  <c r="C529" i="22" s="1"/>
  <c r="K535" i="21"/>
  <c r="B529" i="22" s="1"/>
  <c r="J535" i="21"/>
  <c r="P534" i="21"/>
  <c r="N534" i="21"/>
  <c r="L534" i="21"/>
  <c r="C528" i="22" s="1"/>
  <c r="K534" i="21"/>
  <c r="B528" i="22" s="1"/>
  <c r="E528" i="22" s="1"/>
  <c r="J534" i="21"/>
  <c r="P533" i="21"/>
  <c r="N533" i="21"/>
  <c r="L533" i="21"/>
  <c r="C527" i="22" s="1"/>
  <c r="K533" i="21"/>
  <c r="B527" i="22" s="1"/>
  <c r="J533" i="21"/>
  <c r="P532" i="21"/>
  <c r="N532" i="21"/>
  <c r="L532" i="21"/>
  <c r="C526" i="22" s="1"/>
  <c r="K532" i="21"/>
  <c r="B526" i="22" s="1"/>
  <c r="J532" i="21"/>
  <c r="P531" i="21"/>
  <c r="N531" i="21"/>
  <c r="L531" i="21"/>
  <c r="C525" i="22" s="1"/>
  <c r="K531" i="21"/>
  <c r="B525" i="22" s="1"/>
  <c r="J531" i="21"/>
  <c r="P530" i="21"/>
  <c r="N530" i="21"/>
  <c r="L530" i="21"/>
  <c r="C524" i="22" s="1"/>
  <c r="K530" i="21"/>
  <c r="B524" i="22" s="1"/>
  <c r="J530" i="21"/>
  <c r="P529" i="21"/>
  <c r="N529" i="21"/>
  <c r="L529" i="21"/>
  <c r="C523" i="22" s="1"/>
  <c r="K529" i="21"/>
  <c r="B523" i="22" s="1"/>
  <c r="M523" i="22" s="1"/>
  <c r="J529" i="21"/>
  <c r="P528" i="21"/>
  <c r="N528" i="21"/>
  <c r="L528" i="21"/>
  <c r="C522" i="22" s="1"/>
  <c r="K528" i="21"/>
  <c r="B522" i="22" s="1"/>
  <c r="J528" i="21"/>
  <c r="P527" i="21"/>
  <c r="N527" i="21"/>
  <c r="L527" i="21"/>
  <c r="C521" i="22" s="1"/>
  <c r="K527" i="21"/>
  <c r="B521" i="22" s="1"/>
  <c r="J527" i="21"/>
  <c r="P526" i="21"/>
  <c r="N526" i="21"/>
  <c r="L526" i="21"/>
  <c r="C520" i="22" s="1"/>
  <c r="K526" i="21"/>
  <c r="B520" i="22" s="1"/>
  <c r="J526" i="21"/>
  <c r="P525" i="21"/>
  <c r="N525" i="21"/>
  <c r="L525" i="21"/>
  <c r="C519" i="22" s="1"/>
  <c r="K525" i="21"/>
  <c r="B519" i="22" s="1"/>
  <c r="J525" i="21"/>
  <c r="P524" i="21"/>
  <c r="N524" i="21"/>
  <c r="L524" i="21"/>
  <c r="C518" i="22" s="1"/>
  <c r="K524" i="21"/>
  <c r="B518" i="22" s="1"/>
  <c r="N518" i="22" s="1"/>
  <c r="J524" i="21"/>
  <c r="P523" i="21"/>
  <c r="N523" i="21"/>
  <c r="L523" i="21"/>
  <c r="C517" i="22" s="1"/>
  <c r="K523" i="21"/>
  <c r="B517" i="22" s="1"/>
  <c r="J523" i="21"/>
  <c r="P522" i="21"/>
  <c r="N522" i="21"/>
  <c r="L522" i="21"/>
  <c r="C516" i="22" s="1"/>
  <c r="K522" i="21"/>
  <c r="B516" i="22" s="1"/>
  <c r="J522" i="21"/>
  <c r="P521" i="21"/>
  <c r="N521" i="21"/>
  <c r="L521" i="21"/>
  <c r="C515" i="22" s="1"/>
  <c r="K521" i="21"/>
  <c r="B515" i="22" s="1"/>
  <c r="J521" i="21"/>
  <c r="P520" i="21"/>
  <c r="N520" i="21"/>
  <c r="L520" i="21"/>
  <c r="C514" i="22" s="1"/>
  <c r="K520" i="21"/>
  <c r="B514" i="22" s="1"/>
  <c r="J520" i="21"/>
  <c r="P519" i="21"/>
  <c r="N519" i="21"/>
  <c r="L519" i="21"/>
  <c r="C513" i="22" s="1"/>
  <c r="K519" i="21"/>
  <c r="B513" i="22" s="1"/>
  <c r="J519" i="21"/>
  <c r="P518" i="21"/>
  <c r="N518" i="21"/>
  <c r="L518" i="21"/>
  <c r="C512" i="22" s="1"/>
  <c r="K518" i="21"/>
  <c r="B512" i="22" s="1"/>
  <c r="G512" i="22" s="1"/>
  <c r="J518" i="21"/>
  <c r="P517" i="21"/>
  <c r="N517" i="21"/>
  <c r="L517" i="21"/>
  <c r="C511" i="22" s="1"/>
  <c r="K517" i="21"/>
  <c r="B511" i="22" s="1"/>
  <c r="J517" i="21"/>
  <c r="P516" i="21"/>
  <c r="N516" i="21"/>
  <c r="L516" i="21"/>
  <c r="C510" i="22" s="1"/>
  <c r="K516" i="21"/>
  <c r="B510" i="22" s="1"/>
  <c r="N510" i="22" s="1"/>
  <c r="J516" i="21"/>
  <c r="P515" i="21"/>
  <c r="N515" i="21"/>
  <c r="L515" i="21"/>
  <c r="C509" i="22" s="1"/>
  <c r="K515" i="21"/>
  <c r="B509" i="22" s="1"/>
  <c r="J515" i="21"/>
  <c r="P514" i="21"/>
  <c r="N514" i="21"/>
  <c r="L514" i="21"/>
  <c r="C508" i="22" s="1"/>
  <c r="K514" i="21"/>
  <c r="B508" i="22" s="1"/>
  <c r="J514" i="21"/>
  <c r="P513" i="21"/>
  <c r="N513" i="21"/>
  <c r="L513" i="21"/>
  <c r="C507" i="22" s="1"/>
  <c r="K513" i="21"/>
  <c r="B507" i="22" s="1"/>
  <c r="A507" i="22" s="1"/>
  <c r="J513" i="21"/>
  <c r="P512" i="21"/>
  <c r="N512" i="21"/>
  <c r="L512" i="21"/>
  <c r="C506" i="22" s="1"/>
  <c r="K512" i="21"/>
  <c r="B506" i="22" s="1"/>
  <c r="J512" i="21"/>
  <c r="P511" i="21"/>
  <c r="N511" i="21"/>
  <c r="L511" i="21"/>
  <c r="C505" i="22" s="1"/>
  <c r="K511" i="21"/>
  <c r="B505" i="22" s="1"/>
  <c r="J511" i="21"/>
  <c r="P510" i="21"/>
  <c r="N510" i="21"/>
  <c r="L510" i="21"/>
  <c r="C504" i="22" s="1"/>
  <c r="K510" i="21"/>
  <c r="B504" i="22" s="1"/>
  <c r="J510" i="21"/>
  <c r="P509" i="21"/>
  <c r="N509" i="21"/>
  <c r="L509" i="21"/>
  <c r="C503" i="22" s="1"/>
  <c r="K509" i="21"/>
  <c r="B503" i="22" s="1"/>
  <c r="K503" i="22" s="1"/>
  <c r="J509" i="21"/>
  <c r="P508" i="21"/>
  <c r="N508" i="21"/>
  <c r="L508" i="21"/>
  <c r="C502" i="22" s="1"/>
  <c r="K508" i="21"/>
  <c r="B502" i="22" s="1"/>
  <c r="J508" i="21"/>
  <c r="P507" i="21"/>
  <c r="N507" i="21"/>
  <c r="L507" i="21"/>
  <c r="C501" i="22" s="1"/>
  <c r="K507" i="21"/>
  <c r="B501" i="22" s="1"/>
  <c r="J507" i="21"/>
  <c r="P506" i="21"/>
  <c r="N506" i="21"/>
  <c r="L506" i="21"/>
  <c r="C500" i="22" s="1"/>
  <c r="K506" i="21"/>
  <c r="B500" i="22" s="1"/>
  <c r="J506" i="21"/>
  <c r="P505" i="21"/>
  <c r="N505" i="21"/>
  <c r="L505" i="21"/>
  <c r="C499" i="22" s="1"/>
  <c r="K505" i="21"/>
  <c r="B499" i="22" s="1"/>
  <c r="J505" i="21"/>
  <c r="P504" i="21"/>
  <c r="N504" i="21"/>
  <c r="L504" i="21"/>
  <c r="C498" i="22" s="1"/>
  <c r="K504" i="21"/>
  <c r="B498" i="22" s="1"/>
  <c r="G498" i="22" s="1"/>
  <c r="J504" i="21"/>
  <c r="P503" i="21"/>
  <c r="N503" i="21"/>
  <c r="L503" i="21"/>
  <c r="C497" i="22" s="1"/>
  <c r="K503" i="21"/>
  <c r="B497" i="22" s="1"/>
  <c r="J503" i="21"/>
  <c r="P502" i="21"/>
  <c r="N502" i="21"/>
  <c r="L502" i="21"/>
  <c r="C496" i="22" s="1"/>
  <c r="K502" i="21"/>
  <c r="B496" i="22" s="1"/>
  <c r="J502" i="21"/>
  <c r="P501" i="21"/>
  <c r="N501" i="21"/>
  <c r="L501" i="21"/>
  <c r="C495" i="22" s="1"/>
  <c r="K501" i="21"/>
  <c r="B495" i="22" s="1"/>
  <c r="J501" i="21"/>
  <c r="P500" i="21"/>
  <c r="N500" i="21"/>
  <c r="L500" i="21"/>
  <c r="C494" i="22" s="1"/>
  <c r="K500" i="21"/>
  <c r="B494" i="22" s="1"/>
  <c r="J500" i="21"/>
  <c r="P499" i="21"/>
  <c r="N499" i="21"/>
  <c r="L499" i="21"/>
  <c r="C493" i="22" s="1"/>
  <c r="K499" i="21"/>
  <c r="B493" i="22" s="1"/>
  <c r="K493" i="22" s="1"/>
  <c r="J499" i="21"/>
  <c r="P498" i="21"/>
  <c r="N498" i="21"/>
  <c r="L498" i="21"/>
  <c r="C492" i="22" s="1"/>
  <c r="K498" i="21"/>
  <c r="B492" i="22" s="1"/>
  <c r="J498" i="21"/>
  <c r="P497" i="21"/>
  <c r="N497" i="21"/>
  <c r="L497" i="21"/>
  <c r="C491" i="22" s="1"/>
  <c r="K497" i="21"/>
  <c r="B491" i="22" s="1"/>
  <c r="H491" i="22" s="1"/>
  <c r="J497" i="21"/>
  <c r="P496" i="21"/>
  <c r="N496" i="21"/>
  <c r="L496" i="21"/>
  <c r="C490" i="22" s="1"/>
  <c r="K496" i="21"/>
  <c r="B490" i="22" s="1"/>
  <c r="J496" i="21"/>
  <c r="P495" i="21"/>
  <c r="N495" i="21"/>
  <c r="L495" i="21"/>
  <c r="C489" i="22" s="1"/>
  <c r="K495" i="21"/>
  <c r="B489" i="22" s="1"/>
  <c r="O489" i="22" s="1"/>
  <c r="J495" i="21"/>
  <c r="P494" i="21"/>
  <c r="N494" i="21"/>
  <c r="L494" i="21"/>
  <c r="C488" i="22" s="1"/>
  <c r="K494" i="21"/>
  <c r="B488" i="22" s="1"/>
  <c r="J494" i="21"/>
  <c r="P493" i="21"/>
  <c r="N493" i="21"/>
  <c r="L493" i="21"/>
  <c r="C487" i="22" s="1"/>
  <c r="K493" i="21"/>
  <c r="B487" i="22" s="1"/>
  <c r="J493" i="21"/>
  <c r="P492" i="21"/>
  <c r="N492" i="21"/>
  <c r="L492" i="21"/>
  <c r="C486" i="22" s="1"/>
  <c r="K492" i="21"/>
  <c r="B486" i="22" s="1"/>
  <c r="H486" i="22" s="1"/>
  <c r="J492" i="21"/>
  <c r="P491" i="21"/>
  <c r="N491" i="21"/>
  <c r="L491" i="21"/>
  <c r="C485" i="22" s="1"/>
  <c r="K491" i="21"/>
  <c r="B485" i="22" s="1"/>
  <c r="J491" i="21"/>
  <c r="P490" i="21"/>
  <c r="N490" i="21"/>
  <c r="L490" i="21"/>
  <c r="C484" i="22" s="1"/>
  <c r="K490" i="21"/>
  <c r="B484" i="22" s="1"/>
  <c r="M484" i="22" s="1"/>
  <c r="J490" i="21"/>
  <c r="P489" i="21"/>
  <c r="N489" i="21"/>
  <c r="L489" i="21"/>
  <c r="C483" i="22" s="1"/>
  <c r="K489" i="21"/>
  <c r="B483" i="22" s="1"/>
  <c r="J489" i="21"/>
  <c r="P488" i="21"/>
  <c r="N488" i="21"/>
  <c r="L488" i="21"/>
  <c r="C482" i="22" s="1"/>
  <c r="K488" i="21"/>
  <c r="B482" i="22" s="1"/>
  <c r="J488" i="21"/>
  <c r="P487" i="21"/>
  <c r="N487" i="21"/>
  <c r="L487" i="21"/>
  <c r="C481" i="22" s="1"/>
  <c r="K487" i="21"/>
  <c r="B481" i="22" s="1"/>
  <c r="J487" i="21"/>
  <c r="P486" i="21"/>
  <c r="N486" i="21"/>
  <c r="L486" i="21"/>
  <c r="C480" i="22" s="1"/>
  <c r="K486" i="21"/>
  <c r="B480" i="22" s="1"/>
  <c r="J486" i="21"/>
  <c r="P485" i="21"/>
  <c r="N485" i="21"/>
  <c r="L485" i="21"/>
  <c r="C479" i="22" s="1"/>
  <c r="K485" i="21"/>
  <c r="B479" i="22" s="1"/>
  <c r="J485" i="21"/>
  <c r="P484" i="21"/>
  <c r="N484" i="21"/>
  <c r="L484" i="21"/>
  <c r="C478" i="22" s="1"/>
  <c r="K484" i="21"/>
  <c r="B478" i="22" s="1"/>
  <c r="J484" i="21"/>
  <c r="P483" i="21"/>
  <c r="N483" i="21"/>
  <c r="L483" i="21"/>
  <c r="C477" i="22" s="1"/>
  <c r="K483" i="21"/>
  <c r="B477" i="22" s="1"/>
  <c r="N477" i="22" s="1"/>
  <c r="J483" i="21"/>
  <c r="P482" i="21"/>
  <c r="N482" i="21"/>
  <c r="L482" i="21"/>
  <c r="C476" i="22" s="1"/>
  <c r="K482" i="21"/>
  <c r="B476" i="22" s="1"/>
  <c r="G476" i="22" s="1"/>
  <c r="J482" i="21"/>
  <c r="P481" i="21"/>
  <c r="N481" i="21"/>
  <c r="L481" i="21"/>
  <c r="C475" i="22" s="1"/>
  <c r="K481" i="21"/>
  <c r="B475" i="22" s="1"/>
  <c r="J481" i="21"/>
  <c r="P480" i="21"/>
  <c r="N480" i="21"/>
  <c r="L480" i="21"/>
  <c r="C474" i="22" s="1"/>
  <c r="K480" i="21"/>
  <c r="B474" i="22" s="1"/>
  <c r="J480" i="21"/>
  <c r="P479" i="21"/>
  <c r="N479" i="21"/>
  <c r="L479" i="21"/>
  <c r="C473" i="22" s="1"/>
  <c r="K479" i="21"/>
  <c r="B473" i="22" s="1"/>
  <c r="J479" i="21"/>
  <c r="P478" i="21"/>
  <c r="N478" i="21"/>
  <c r="L478" i="21"/>
  <c r="C472" i="22" s="1"/>
  <c r="K478" i="21"/>
  <c r="B472" i="22" s="1"/>
  <c r="J478" i="21"/>
  <c r="P477" i="21"/>
  <c r="N477" i="21"/>
  <c r="L477" i="21"/>
  <c r="C471" i="22" s="1"/>
  <c r="K477" i="21"/>
  <c r="B471" i="22" s="1"/>
  <c r="J477" i="21"/>
  <c r="P476" i="21"/>
  <c r="N476" i="21"/>
  <c r="L476" i="21"/>
  <c r="C470" i="22" s="1"/>
  <c r="K476" i="21"/>
  <c r="B470" i="22" s="1"/>
  <c r="R470" i="22" s="1"/>
  <c r="J476" i="21"/>
  <c r="P475" i="21"/>
  <c r="N475" i="21"/>
  <c r="L475" i="21"/>
  <c r="C469" i="22" s="1"/>
  <c r="K475" i="21"/>
  <c r="B469" i="22" s="1"/>
  <c r="J475" i="21"/>
  <c r="P474" i="21"/>
  <c r="N474" i="21"/>
  <c r="L474" i="21"/>
  <c r="C468" i="22" s="1"/>
  <c r="K474" i="21"/>
  <c r="B468" i="22" s="1"/>
  <c r="J474" i="21"/>
  <c r="P473" i="21"/>
  <c r="N473" i="21"/>
  <c r="L473" i="21"/>
  <c r="C467" i="22" s="1"/>
  <c r="K473" i="21"/>
  <c r="B467" i="22" s="1"/>
  <c r="J473" i="21"/>
  <c r="P472" i="21"/>
  <c r="N472" i="21"/>
  <c r="L472" i="21"/>
  <c r="C466" i="22" s="1"/>
  <c r="K472" i="21"/>
  <c r="B466" i="22" s="1"/>
  <c r="J472" i="21"/>
  <c r="P471" i="21"/>
  <c r="N471" i="21"/>
  <c r="L471" i="21"/>
  <c r="C465" i="22" s="1"/>
  <c r="K471" i="21"/>
  <c r="B465" i="22" s="1"/>
  <c r="J471" i="21"/>
  <c r="P470" i="21"/>
  <c r="N470" i="21"/>
  <c r="L470" i="21"/>
  <c r="C464" i="22" s="1"/>
  <c r="K470" i="21"/>
  <c r="B464" i="22" s="1"/>
  <c r="A464" i="22" s="1"/>
  <c r="J470" i="21"/>
  <c r="P469" i="21"/>
  <c r="N469" i="21"/>
  <c r="L469" i="21"/>
  <c r="C463" i="22" s="1"/>
  <c r="K469" i="21"/>
  <c r="B463" i="22" s="1"/>
  <c r="J469" i="21"/>
  <c r="P468" i="21"/>
  <c r="N468" i="21"/>
  <c r="L468" i="21"/>
  <c r="C462" i="22" s="1"/>
  <c r="K468" i="21"/>
  <c r="B462" i="22" s="1"/>
  <c r="L462" i="22" s="1"/>
  <c r="J468" i="21"/>
  <c r="P467" i="21"/>
  <c r="N467" i="21"/>
  <c r="L467" i="21"/>
  <c r="C461" i="22" s="1"/>
  <c r="K467" i="21"/>
  <c r="B461" i="22" s="1"/>
  <c r="J467" i="21"/>
  <c r="P466" i="21"/>
  <c r="N466" i="21"/>
  <c r="L466" i="21"/>
  <c r="C460" i="22" s="1"/>
  <c r="K466" i="21"/>
  <c r="B460" i="22" s="1"/>
  <c r="J466" i="21"/>
  <c r="P465" i="21"/>
  <c r="N465" i="21"/>
  <c r="L465" i="21"/>
  <c r="C459" i="22" s="1"/>
  <c r="K465" i="21"/>
  <c r="B459" i="22" s="1"/>
  <c r="J465" i="21"/>
  <c r="P464" i="21"/>
  <c r="N464" i="21"/>
  <c r="L464" i="21"/>
  <c r="C458" i="22" s="1"/>
  <c r="K464" i="21"/>
  <c r="B458" i="22" s="1"/>
  <c r="J464" i="21"/>
  <c r="P463" i="21"/>
  <c r="N463" i="21"/>
  <c r="L463" i="21"/>
  <c r="C457" i="22" s="1"/>
  <c r="K463" i="21"/>
  <c r="B457" i="22" s="1"/>
  <c r="J463" i="21"/>
  <c r="P462" i="21"/>
  <c r="N462" i="21"/>
  <c r="L462" i="21"/>
  <c r="C456" i="22" s="1"/>
  <c r="K462" i="21"/>
  <c r="B456" i="22" s="1"/>
  <c r="J462" i="21"/>
  <c r="P461" i="21"/>
  <c r="N461" i="21"/>
  <c r="L461" i="21"/>
  <c r="C455" i="22" s="1"/>
  <c r="K461" i="21"/>
  <c r="B455" i="22" s="1"/>
  <c r="J461" i="21"/>
  <c r="P460" i="21"/>
  <c r="N460" i="21"/>
  <c r="L460" i="21"/>
  <c r="C454" i="22" s="1"/>
  <c r="K460" i="21"/>
  <c r="B454" i="22" s="1"/>
  <c r="J460" i="21"/>
  <c r="P459" i="21"/>
  <c r="N459" i="21"/>
  <c r="L459" i="21"/>
  <c r="C453" i="22" s="1"/>
  <c r="K459" i="21"/>
  <c r="B453" i="22" s="1"/>
  <c r="J459" i="21"/>
  <c r="P458" i="21"/>
  <c r="N458" i="21"/>
  <c r="L458" i="21"/>
  <c r="C452" i="22" s="1"/>
  <c r="K458" i="21"/>
  <c r="B452" i="22" s="1"/>
  <c r="E452" i="22" s="1"/>
  <c r="J458" i="21"/>
  <c r="P457" i="21"/>
  <c r="N457" i="21"/>
  <c r="L457" i="21"/>
  <c r="C451" i="22" s="1"/>
  <c r="K457" i="21"/>
  <c r="B451" i="22" s="1"/>
  <c r="J457" i="21"/>
  <c r="P456" i="21"/>
  <c r="N456" i="21"/>
  <c r="L456" i="21"/>
  <c r="C450" i="22" s="1"/>
  <c r="K456" i="21"/>
  <c r="B450" i="22" s="1"/>
  <c r="O450" i="22" s="1"/>
  <c r="J456" i="21"/>
  <c r="P455" i="21"/>
  <c r="N455" i="21"/>
  <c r="L455" i="21"/>
  <c r="C449" i="22" s="1"/>
  <c r="K455" i="21"/>
  <c r="B449" i="22" s="1"/>
  <c r="J455" i="21"/>
  <c r="J454" i="21"/>
  <c r="J453" i="21"/>
  <c r="J452" i="21"/>
  <c r="J451" i="21"/>
  <c r="J450" i="21"/>
  <c r="J449" i="21"/>
  <c r="J448" i="21"/>
  <c r="J447" i="21"/>
  <c r="J446" i="21"/>
  <c r="J445" i="21"/>
  <c r="J444" i="21"/>
  <c r="J443" i="21"/>
  <c r="J442" i="21"/>
  <c r="L441" i="21"/>
  <c r="C435" i="22" s="1"/>
  <c r="J441" i="21"/>
  <c r="J440" i="21"/>
  <c r="J439" i="21"/>
  <c r="J438" i="21"/>
  <c r="L437" i="21"/>
  <c r="C431" i="22" s="1"/>
  <c r="J437" i="21"/>
  <c r="J436" i="21"/>
  <c r="J435" i="21"/>
  <c r="J434" i="21"/>
  <c r="J433" i="21"/>
  <c r="J432" i="21"/>
  <c r="J431" i="21"/>
  <c r="J430" i="21"/>
  <c r="J429" i="21"/>
  <c r="J428" i="21"/>
  <c r="J427" i="21"/>
  <c r="J426" i="21"/>
  <c r="J425" i="21"/>
  <c r="J424" i="21"/>
  <c r="K423" i="21"/>
  <c r="J423" i="21"/>
  <c r="J422" i="21"/>
  <c r="J421" i="21"/>
  <c r="J420" i="21"/>
  <c r="J419" i="21"/>
  <c r="J418" i="21"/>
  <c r="J417" i="21"/>
  <c r="J416" i="21"/>
  <c r="K415" i="21"/>
  <c r="J415" i="21"/>
  <c r="J414" i="21"/>
  <c r="K413" i="21"/>
  <c r="B407" i="22" s="1"/>
  <c r="J413" i="21"/>
  <c r="J412" i="21"/>
  <c r="J411" i="21"/>
  <c r="J410" i="21"/>
  <c r="K409" i="21"/>
  <c r="B403" i="22" s="1"/>
  <c r="J409" i="21"/>
  <c r="J408" i="21"/>
  <c r="J407" i="21"/>
  <c r="J406" i="21"/>
  <c r="J405" i="21"/>
  <c r="J404" i="21"/>
  <c r="J403" i="21"/>
  <c r="J402" i="21"/>
  <c r="J401" i="21"/>
  <c r="L400" i="21"/>
  <c r="C394" i="22" s="1"/>
  <c r="J400" i="21"/>
  <c r="J399" i="21"/>
  <c r="J398" i="21"/>
  <c r="J397" i="21"/>
  <c r="L396" i="21"/>
  <c r="C390" i="22" s="1"/>
  <c r="J396" i="21"/>
  <c r="J395" i="21"/>
  <c r="J394" i="21"/>
  <c r="J393" i="21"/>
  <c r="J392" i="21"/>
  <c r="J391" i="21"/>
  <c r="J390" i="21"/>
  <c r="J389" i="21"/>
  <c r="J388" i="21"/>
  <c r="J387" i="21"/>
  <c r="J386" i="21"/>
  <c r="J385" i="21"/>
  <c r="J384" i="21"/>
  <c r="J383" i="21"/>
  <c r="J382" i="21"/>
  <c r="K381" i="21"/>
  <c r="B375" i="22" s="1"/>
  <c r="J381" i="21"/>
  <c r="J380" i="21"/>
  <c r="J379" i="21"/>
  <c r="J378" i="21"/>
  <c r="J377" i="21"/>
  <c r="J376" i="21"/>
  <c r="J375" i="21"/>
  <c r="J374" i="21"/>
  <c r="J373" i="21"/>
  <c r="J372" i="21"/>
  <c r="J371" i="21"/>
  <c r="J370" i="21"/>
  <c r="K369" i="21"/>
  <c r="B363" i="22" s="1"/>
  <c r="J369" i="21"/>
  <c r="J368" i="21"/>
  <c r="J367" i="21"/>
  <c r="J366" i="21"/>
  <c r="K365" i="21"/>
  <c r="B359" i="22" s="1"/>
  <c r="J365" i="21"/>
  <c r="J364" i="21"/>
  <c r="K363" i="21"/>
  <c r="J363" i="21"/>
  <c r="J362" i="21"/>
  <c r="J361" i="21"/>
  <c r="J360" i="21"/>
  <c r="J359" i="21"/>
  <c r="J358" i="21"/>
  <c r="J357" i="21"/>
  <c r="J356" i="21"/>
  <c r="J355" i="21"/>
  <c r="J354" i="21"/>
  <c r="J353" i="21"/>
  <c r="J352" i="21"/>
  <c r="J351" i="21"/>
  <c r="J350" i="21"/>
  <c r="L349" i="21"/>
  <c r="C343" i="22" s="1"/>
  <c r="J349" i="21"/>
  <c r="L348" i="21"/>
  <c r="C342" i="22" s="1"/>
  <c r="J348" i="21"/>
  <c r="J347" i="21"/>
  <c r="J346" i="21"/>
  <c r="J345" i="21"/>
  <c r="J344" i="21"/>
  <c r="K343" i="21"/>
  <c r="J343" i="21"/>
  <c r="J342" i="21"/>
  <c r="J341" i="21"/>
  <c r="J340" i="21"/>
  <c r="K339" i="21"/>
  <c r="J339" i="21"/>
  <c r="J338" i="21"/>
  <c r="K337" i="21"/>
  <c r="B331" i="22" s="1"/>
  <c r="E331" i="22" s="1"/>
  <c r="J337" i="21"/>
  <c r="J336" i="21"/>
  <c r="J335" i="21"/>
  <c r="J334" i="21"/>
  <c r="J333" i="21"/>
  <c r="J332" i="21"/>
  <c r="J331" i="21"/>
  <c r="J330" i="21"/>
  <c r="K329" i="21"/>
  <c r="B323" i="22" s="1"/>
  <c r="J329" i="21"/>
  <c r="J328" i="21"/>
  <c r="K327" i="21"/>
  <c r="J327" i="21"/>
  <c r="J326" i="21"/>
  <c r="J325" i="21"/>
  <c r="J324" i="21"/>
  <c r="K323" i="21"/>
  <c r="J323" i="21"/>
  <c r="J322" i="21"/>
  <c r="K321" i="21"/>
  <c r="B315" i="22" s="1"/>
  <c r="J321" i="21"/>
  <c r="J320" i="21"/>
  <c r="J319" i="21"/>
  <c r="J318" i="21"/>
  <c r="J317" i="21"/>
  <c r="J316" i="21"/>
  <c r="J315" i="21"/>
  <c r="J314" i="21"/>
  <c r="J313" i="21"/>
  <c r="J312" i="21"/>
  <c r="J311" i="21"/>
  <c r="J310" i="21"/>
  <c r="J309" i="21"/>
  <c r="J308" i="21"/>
  <c r="J307" i="21"/>
  <c r="J306" i="21"/>
  <c r="J305" i="21"/>
  <c r="L304" i="21"/>
  <c r="C298" i="22" s="1"/>
  <c r="J304" i="21"/>
  <c r="J303" i="21"/>
  <c r="J302" i="21"/>
  <c r="J301" i="21"/>
  <c r="J300" i="21"/>
  <c r="J299" i="21"/>
  <c r="J298" i="21"/>
  <c r="K297" i="21"/>
  <c r="B291" i="22" s="1"/>
  <c r="J297" i="21"/>
  <c r="J296" i="21"/>
  <c r="K295" i="21"/>
  <c r="J295" i="21"/>
  <c r="J294" i="21"/>
  <c r="J293" i="21"/>
  <c r="L292" i="21"/>
  <c r="C286" i="22" s="1"/>
  <c r="J292" i="21"/>
  <c r="J291" i="21"/>
  <c r="J290" i="21"/>
  <c r="J289" i="21"/>
  <c r="L288" i="21"/>
  <c r="C282" i="22" s="1"/>
  <c r="J288" i="21"/>
  <c r="J287" i="21"/>
  <c r="J286" i="21"/>
  <c r="J285" i="21"/>
  <c r="J284" i="21"/>
  <c r="J283" i="21"/>
  <c r="J282" i="21"/>
  <c r="J281" i="21"/>
  <c r="L280" i="21"/>
  <c r="C274" i="22" s="1"/>
  <c r="J280" i="21"/>
  <c r="J279" i="21"/>
  <c r="J278" i="21"/>
  <c r="J277" i="21"/>
  <c r="J276" i="21"/>
  <c r="J275" i="21"/>
  <c r="J274" i="21"/>
  <c r="L273" i="21"/>
  <c r="C267" i="22" s="1"/>
  <c r="K273" i="21"/>
  <c r="B267" i="22" s="1"/>
  <c r="E267" i="22" s="1"/>
  <c r="J273" i="21"/>
  <c r="J272" i="21"/>
  <c r="J271" i="21"/>
  <c r="J270" i="21"/>
  <c r="L269" i="21"/>
  <c r="C263" i="22" s="1"/>
  <c r="J269" i="21"/>
  <c r="J268" i="21"/>
  <c r="K267" i="21"/>
  <c r="J267" i="21"/>
  <c r="J266" i="21"/>
  <c r="L265" i="21"/>
  <c r="C259" i="22" s="1"/>
  <c r="J265" i="21"/>
  <c r="J264" i="21"/>
  <c r="K263" i="21"/>
  <c r="J263" i="21"/>
  <c r="J262" i="21"/>
  <c r="K261" i="21"/>
  <c r="J261" i="21"/>
  <c r="J260" i="21"/>
  <c r="J259" i="21"/>
  <c r="J258" i="21"/>
  <c r="K257" i="21"/>
  <c r="B251" i="22" s="1"/>
  <c r="J257" i="21"/>
  <c r="J256" i="21"/>
  <c r="J255" i="21"/>
  <c r="J254" i="21"/>
  <c r="L253" i="21"/>
  <c r="C247" i="22" s="1"/>
  <c r="J253" i="21"/>
  <c r="J252" i="21"/>
  <c r="J251" i="21"/>
  <c r="J250" i="21"/>
  <c r="K249" i="21"/>
  <c r="B243" i="22" s="1"/>
  <c r="J249" i="21"/>
  <c r="J248" i="21"/>
  <c r="J247" i="21"/>
  <c r="J246" i="21"/>
  <c r="K245" i="21"/>
  <c r="J245" i="21"/>
  <c r="J244" i="21"/>
  <c r="K243" i="21"/>
  <c r="J243" i="21"/>
  <c r="J242" i="21"/>
  <c r="J241" i="21"/>
  <c r="J240" i="21"/>
  <c r="J239" i="21"/>
  <c r="J238" i="21"/>
  <c r="J237" i="21"/>
  <c r="J236" i="21"/>
  <c r="J235" i="21"/>
  <c r="J234" i="21"/>
  <c r="J233" i="21"/>
  <c r="L232" i="21"/>
  <c r="C226" i="22" s="1"/>
  <c r="J232" i="21"/>
  <c r="J231" i="21"/>
  <c r="J230" i="21"/>
  <c r="J229" i="21"/>
  <c r="J228" i="21"/>
  <c r="J227" i="21"/>
  <c r="J226" i="21"/>
  <c r="J225" i="21"/>
  <c r="J224" i="21"/>
  <c r="K223" i="21"/>
  <c r="J223" i="21"/>
  <c r="J222" i="21"/>
  <c r="K221" i="21"/>
  <c r="B215" i="22" s="1"/>
  <c r="J221" i="21"/>
  <c r="J220" i="21"/>
  <c r="J219" i="21"/>
  <c r="J218" i="21"/>
  <c r="L217" i="21"/>
  <c r="C211" i="22" s="1"/>
  <c r="J217" i="21"/>
  <c r="J216" i="21"/>
  <c r="K215" i="21"/>
  <c r="J215" i="21"/>
  <c r="J214" i="21"/>
  <c r="L213" i="21"/>
  <c r="C207" i="22" s="1"/>
  <c r="J213" i="21"/>
  <c r="J212" i="21"/>
  <c r="J211" i="21"/>
  <c r="J210" i="21"/>
  <c r="L209" i="21"/>
  <c r="C203" i="22" s="1"/>
  <c r="J209" i="21"/>
  <c r="J208" i="21"/>
  <c r="K207" i="21"/>
  <c r="J207" i="21"/>
  <c r="J206" i="21"/>
  <c r="L205" i="21"/>
  <c r="C199" i="22" s="1"/>
  <c r="J205" i="21"/>
  <c r="J204" i="21"/>
  <c r="J203" i="21"/>
  <c r="J202" i="21"/>
  <c r="L201" i="21"/>
  <c r="C195" i="22" s="1"/>
  <c r="J201" i="21"/>
  <c r="J200" i="21"/>
  <c r="K199" i="21"/>
  <c r="J199" i="21"/>
  <c r="J198" i="21"/>
  <c r="J197" i="21"/>
  <c r="L196" i="21"/>
  <c r="C190" i="22" s="1"/>
  <c r="J196" i="21"/>
  <c r="J195" i="21"/>
  <c r="J194" i="21"/>
  <c r="L193" i="21"/>
  <c r="C187" i="22" s="1"/>
  <c r="J193" i="21"/>
  <c r="J192" i="21"/>
  <c r="J191" i="21"/>
  <c r="J190" i="21"/>
  <c r="L189" i="21"/>
  <c r="C183" i="22" s="1"/>
  <c r="J189" i="21"/>
  <c r="J188" i="21"/>
  <c r="K187" i="21"/>
  <c r="J187" i="21"/>
  <c r="J186" i="21"/>
  <c r="L185" i="21"/>
  <c r="C179" i="22" s="1"/>
  <c r="K185" i="21"/>
  <c r="N185" i="21" s="1"/>
  <c r="J185" i="21"/>
  <c r="J184" i="21"/>
  <c r="K183" i="21"/>
  <c r="J183" i="21"/>
  <c r="J182" i="21"/>
  <c r="L181" i="21"/>
  <c r="C175" i="22" s="1"/>
  <c r="K181" i="21"/>
  <c r="J181" i="21"/>
  <c r="J180" i="21"/>
  <c r="K179" i="21"/>
  <c r="J179" i="21"/>
  <c r="J178" i="21"/>
  <c r="J177" i="21"/>
  <c r="J176" i="21"/>
  <c r="K175" i="21"/>
  <c r="J175" i="21"/>
  <c r="J174" i="21"/>
  <c r="L173" i="21"/>
  <c r="C167" i="22" s="1"/>
  <c r="K173" i="21"/>
  <c r="B167" i="22" s="1"/>
  <c r="J173" i="21"/>
  <c r="J172" i="21"/>
  <c r="J171" i="21"/>
  <c r="J170" i="21"/>
  <c r="J169" i="21"/>
  <c r="J168" i="21"/>
  <c r="J167" i="21"/>
  <c r="J166" i="21"/>
  <c r="K165" i="21"/>
  <c r="J165" i="21"/>
  <c r="J164" i="21"/>
  <c r="J163" i="21"/>
  <c r="J162" i="21"/>
  <c r="K161" i="21"/>
  <c r="B155" i="22" s="1"/>
  <c r="J161" i="21"/>
  <c r="J160" i="21"/>
  <c r="J159" i="21"/>
  <c r="J158" i="21"/>
  <c r="K157" i="21"/>
  <c r="B151" i="22" s="1"/>
  <c r="J157" i="21"/>
  <c r="J156" i="21"/>
  <c r="J155" i="21"/>
  <c r="J154" i="21"/>
  <c r="J153" i="21"/>
  <c r="J152" i="21"/>
  <c r="K151" i="21"/>
  <c r="J151" i="21"/>
  <c r="J150" i="21"/>
  <c r="L149" i="21"/>
  <c r="C143" i="22" s="1"/>
  <c r="J149" i="21"/>
  <c r="J148" i="21"/>
  <c r="K147" i="21"/>
  <c r="J147" i="21"/>
  <c r="J146" i="21"/>
  <c r="J145" i="21"/>
  <c r="J144" i="21"/>
  <c r="K143" i="21"/>
  <c r="N143" i="21" s="1"/>
  <c r="J143" i="21"/>
  <c r="J142" i="21"/>
  <c r="L141" i="21"/>
  <c r="C135" i="22" s="1"/>
  <c r="K141" i="21"/>
  <c r="B135" i="22" s="1"/>
  <c r="J141" i="21"/>
  <c r="J140" i="21"/>
  <c r="L139" i="21"/>
  <c r="C133" i="22" s="1"/>
  <c r="K139" i="21"/>
  <c r="N139" i="21" s="1"/>
  <c r="J139" i="21"/>
  <c r="J138" i="21"/>
  <c r="L137" i="21"/>
  <c r="C131" i="22" s="1"/>
  <c r="J137" i="21"/>
  <c r="J136" i="21"/>
  <c r="L135" i="21"/>
  <c r="C129" i="22" s="1"/>
  <c r="J135" i="21"/>
  <c r="J134" i="21"/>
  <c r="J133" i="21"/>
  <c r="L132" i="21"/>
  <c r="C126" i="22" s="1"/>
  <c r="J132" i="21"/>
  <c r="K131" i="21"/>
  <c r="J131" i="21"/>
  <c r="J130" i="21"/>
  <c r="J129" i="21"/>
  <c r="J128" i="21"/>
  <c r="J127" i="21"/>
  <c r="J126" i="21"/>
  <c r="J125" i="21"/>
  <c r="J124" i="21"/>
  <c r="L123" i="21"/>
  <c r="C117" i="22" s="1"/>
  <c r="K123" i="21"/>
  <c r="N123" i="21" s="1"/>
  <c r="J123" i="21"/>
  <c r="J122" i="21"/>
  <c r="K121" i="21"/>
  <c r="J121" i="21"/>
  <c r="J120" i="21"/>
  <c r="L119" i="21"/>
  <c r="C113" i="22" s="1"/>
  <c r="J119" i="21"/>
  <c r="J118" i="21"/>
  <c r="K117" i="21"/>
  <c r="J117" i="21"/>
  <c r="L116" i="21"/>
  <c r="C110" i="22" s="1"/>
  <c r="J116" i="21"/>
  <c r="J115" i="21"/>
  <c r="J114" i="21"/>
  <c r="L113" i="21"/>
  <c r="C107" i="22" s="1"/>
  <c r="J113" i="21"/>
  <c r="L112" i="21"/>
  <c r="C106" i="22" s="1"/>
  <c r="J112" i="21"/>
  <c r="J111" i="21"/>
  <c r="J110" i="21"/>
  <c r="K109" i="21"/>
  <c r="B103" i="22" s="1"/>
  <c r="J109" i="21"/>
  <c r="J108" i="21"/>
  <c r="J107" i="21"/>
  <c r="J106" i="21"/>
  <c r="K105" i="21"/>
  <c r="J105" i="21"/>
  <c r="J104" i="21"/>
  <c r="K103" i="21"/>
  <c r="N103" i="21" s="1"/>
  <c r="J103" i="21"/>
  <c r="J102" i="21"/>
  <c r="J101" i="21"/>
  <c r="J100" i="21"/>
  <c r="K99" i="21"/>
  <c r="J99" i="21"/>
  <c r="J98" i="21"/>
  <c r="K97" i="21"/>
  <c r="B91" i="22" s="1"/>
  <c r="J97" i="21"/>
  <c r="J96" i="21"/>
  <c r="L95" i="21"/>
  <c r="C89" i="22" s="1"/>
  <c r="K95" i="21"/>
  <c r="N95" i="21" s="1"/>
  <c r="J95" i="21"/>
  <c r="J94" i="21"/>
  <c r="L93" i="21"/>
  <c r="C87" i="22" s="1"/>
  <c r="J93" i="21"/>
  <c r="J92" i="21"/>
  <c r="J91" i="21"/>
  <c r="J90" i="21"/>
  <c r="J89" i="21"/>
  <c r="L88" i="21"/>
  <c r="C82" i="22" s="1"/>
  <c r="J88" i="21"/>
  <c r="K87" i="21"/>
  <c r="J87" i="21"/>
  <c r="J86" i="21"/>
  <c r="J85" i="21"/>
  <c r="J84" i="21"/>
  <c r="K83" i="21"/>
  <c r="J83" i="21"/>
  <c r="J82" i="21"/>
  <c r="J81" i="21"/>
  <c r="L80" i="21"/>
  <c r="C74" i="22" s="1"/>
  <c r="J80" i="21"/>
  <c r="K79" i="21"/>
  <c r="N79" i="21" s="1"/>
  <c r="J79" i="21"/>
  <c r="J78" i="21"/>
  <c r="J77" i="21"/>
  <c r="L76" i="21"/>
  <c r="C70" i="22" s="1"/>
  <c r="J76" i="21"/>
  <c r="L75" i="21"/>
  <c r="C69" i="22" s="1"/>
  <c r="J75" i="21"/>
  <c r="J74" i="21"/>
  <c r="K73" i="21"/>
  <c r="J73" i="21"/>
  <c r="J72" i="21"/>
  <c r="L71" i="21"/>
  <c r="C65" i="22" s="1"/>
  <c r="J71" i="21"/>
  <c r="J70" i="21"/>
  <c r="L69" i="21"/>
  <c r="C63" i="22" s="1"/>
  <c r="J69" i="21"/>
  <c r="L68" i="21"/>
  <c r="C62" i="22" s="1"/>
  <c r="J68" i="21"/>
  <c r="J67" i="21"/>
  <c r="J66" i="21"/>
  <c r="K65" i="21"/>
  <c r="B59" i="22" s="1"/>
  <c r="J65" i="21"/>
  <c r="J64" i="21"/>
  <c r="J63" i="21"/>
  <c r="J62" i="21"/>
  <c r="J61" i="21"/>
  <c r="J60" i="21"/>
  <c r="K59" i="21"/>
  <c r="N59" i="21" s="1"/>
  <c r="J59" i="21"/>
  <c r="J58" i="21"/>
  <c r="K57" i="21"/>
  <c r="B51" i="22" s="1"/>
  <c r="J57" i="21"/>
  <c r="J56" i="21"/>
  <c r="K55" i="21"/>
  <c r="J55" i="21"/>
  <c r="J54" i="21"/>
  <c r="K53" i="21"/>
  <c r="B47" i="22" s="1"/>
  <c r="J53" i="21"/>
  <c r="J52" i="21"/>
  <c r="K51" i="21"/>
  <c r="J51" i="21"/>
  <c r="L50" i="21"/>
  <c r="C44" i="22" s="1"/>
  <c r="J50" i="21"/>
  <c r="J49" i="21"/>
  <c r="L48" i="21"/>
  <c r="C42" i="22" s="1"/>
  <c r="J48" i="21"/>
  <c r="K47" i="21"/>
  <c r="J47" i="21"/>
  <c r="J46" i="21"/>
  <c r="K45" i="21"/>
  <c r="B39" i="22" s="1"/>
  <c r="J45" i="21"/>
  <c r="L44" i="21"/>
  <c r="C38" i="22" s="1"/>
  <c r="J44" i="21"/>
  <c r="J43" i="21"/>
  <c r="L42" i="21"/>
  <c r="C36" i="22" s="1"/>
  <c r="J42" i="21"/>
  <c r="J41" i="21"/>
  <c r="J40" i="21"/>
  <c r="K39" i="21"/>
  <c r="J39" i="21"/>
  <c r="J38" i="21"/>
  <c r="L37" i="21"/>
  <c r="C31" i="22" s="1"/>
  <c r="J37" i="21"/>
  <c r="J36" i="21"/>
  <c r="L35" i="21"/>
  <c r="C29" i="22" s="1"/>
  <c r="J35" i="21"/>
  <c r="L34" i="21"/>
  <c r="C28" i="22" s="1"/>
  <c r="J34" i="21"/>
  <c r="K33" i="21"/>
  <c r="B27" i="22" s="1"/>
  <c r="J33" i="21"/>
  <c r="J32" i="21"/>
  <c r="J31" i="21"/>
  <c r="J30" i="21"/>
  <c r="J29" i="21"/>
  <c r="J28" i="21"/>
  <c r="K27" i="21"/>
  <c r="J27" i="21"/>
  <c r="J26" i="21"/>
  <c r="L25" i="21"/>
  <c r="C19" i="22" s="1"/>
  <c r="J25" i="21"/>
  <c r="J24" i="21"/>
  <c r="L23" i="21"/>
  <c r="C17" i="22" s="1"/>
  <c r="J23" i="21"/>
  <c r="L22" i="21"/>
  <c r="C16" i="22" s="1"/>
  <c r="J22" i="21"/>
  <c r="K21" i="21"/>
  <c r="B15" i="22" s="1"/>
  <c r="J21" i="21"/>
  <c r="J20" i="21"/>
  <c r="J19" i="21"/>
  <c r="L18" i="21"/>
  <c r="C12" i="22" s="1"/>
  <c r="J18" i="21"/>
  <c r="K17" i="21"/>
  <c r="B11" i="22" s="1"/>
  <c r="J17" i="21"/>
  <c r="J16" i="21"/>
  <c r="K15" i="21"/>
  <c r="N15" i="21" s="1"/>
  <c r="J15" i="21"/>
  <c r="J14" i="21"/>
  <c r="J13" i="21"/>
  <c r="L12" i="21"/>
  <c r="C6" i="22" s="1"/>
  <c r="J12" i="21"/>
  <c r="J11" i="21"/>
  <c r="J10" i="21"/>
  <c r="K9" i="21"/>
  <c r="B3" i="22" s="1"/>
  <c r="J9" i="21"/>
  <c r="B6" i="21"/>
  <c r="F5" i="21"/>
  <c r="B5" i="21"/>
  <c r="M4" i="21"/>
  <c r="K4" i="21"/>
  <c r="B3" i="21"/>
  <c r="M2" i="21"/>
  <c r="K2" i="21"/>
  <c r="K453" i="21" s="1"/>
  <c r="B2" i="21"/>
  <c r="B1" i="21"/>
  <c r="L19" i="19"/>
  <c r="L14" i="19"/>
  <c r="L13" i="19"/>
  <c r="L11" i="19"/>
  <c r="L9" i="19"/>
  <c r="K4" i="19"/>
  <c r="K3" i="19"/>
  <c r="O700" i="18"/>
  <c r="M700" i="18"/>
  <c r="E700" i="18"/>
  <c r="D700" i="18"/>
  <c r="C700" i="18"/>
  <c r="B700" i="18"/>
  <c r="K700" i="18" s="1"/>
  <c r="A700" i="18"/>
  <c r="R699" i="18"/>
  <c r="D699" i="18"/>
  <c r="C699" i="18"/>
  <c r="B699" i="18"/>
  <c r="F699" i="18" s="1"/>
  <c r="D698" i="18"/>
  <c r="C698" i="18"/>
  <c r="B698" i="18"/>
  <c r="R698" i="18" s="1"/>
  <c r="D697" i="18"/>
  <c r="C697" i="18"/>
  <c r="B697" i="18"/>
  <c r="K697" i="18" s="1"/>
  <c r="O696" i="18"/>
  <c r="N696" i="18"/>
  <c r="M696" i="18"/>
  <c r="K696" i="18"/>
  <c r="H696" i="18"/>
  <c r="G696" i="18"/>
  <c r="E696" i="18"/>
  <c r="D696" i="18"/>
  <c r="C696" i="18"/>
  <c r="B696" i="18"/>
  <c r="R696" i="18" s="1"/>
  <c r="A696" i="18"/>
  <c r="F695" i="18"/>
  <c r="D695" i="18"/>
  <c r="C695" i="18"/>
  <c r="B695" i="18"/>
  <c r="G694" i="18"/>
  <c r="D694" i="18"/>
  <c r="C694" i="18"/>
  <c r="B694" i="18"/>
  <c r="N694" i="18" s="1"/>
  <c r="D693" i="18"/>
  <c r="C693" i="18"/>
  <c r="B693" i="18"/>
  <c r="O692" i="18"/>
  <c r="N692" i="18"/>
  <c r="M692" i="18"/>
  <c r="K692" i="18"/>
  <c r="H692" i="18"/>
  <c r="G692" i="18"/>
  <c r="E692" i="18"/>
  <c r="D692" i="18"/>
  <c r="C692" i="18"/>
  <c r="B692" i="18"/>
  <c r="R692" i="18" s="1"/>
  <c r="A692" i="18"/>
  <c r="D691" i="18"/>
  <c r="C691" i="18"/>
  <c r="B691" i="18"/>
  <c r="F690" i="18"/>
  <c r="D690" i="18"/>
  <c r="C690" i="18"/>
  <c r="B690" i="18"/>
  <c r="N689" i="18"/>
  <c r="D689" i="18"/>
  <c r="C689" i="18"/>
  <c r="B689" i="18"/>
  <c r="F689" i="18" s="1"/>
  <c r="R688" i="18"/>
  <c r="O688" i="18"/>
  <c r="L688" i="18"/>
  <c r="K688" i="18"/>
  <c r="H688" i="18"/>
  <c r="E688" i="18"/>
  <c r="D688" i="18"/>
  <c r="C688" i="18"/>
  <c r="B688" i="18"/>
  <c r="M688" i="18" s="1"/>
  <c r="A688" i="18"/>
  <c r="N687" i="18"/>
  <c r="H687" i="18"/>
  <c r="D687" i="18"/>
  <c r="C687" i="18"/>
  <c r="B687" i="18"/>
  <c r="R687" i="18" s="1"/>
  <c r="D686" i="18"/>
  <c r="C686" i="18"/>
  <c r="B686" i="18"/>
  <c r="N686" i="18" s="1"/>
  <c r="D685" i="18"/>
  <c r="C685" i="18"/>
  <c r="B685" i="18"/>
  <c r="R684" i="18"/>
  <c r="O684" i="18"/>
  <c r="L684" i="18"/>
  <c r="K684" i="18"/>
  <c r="G684" i="18"/>
  <c r="E684" i="18"/>
  <c r="D684" i="18"/>
  <c r="C684" i="18"/>
  <c r="B684" i="18"/>
  <c r="A684" i="18"/>
  <c r="M683" i="18"/>
  <c r="D683" i="18"/>
  <c r="C683" i="18"/>
  <c r="B683" i="18"/>
  <c r="N683" i="18" s="1"/>
  <c r="D682" i="18"/>
  <c r="C682" i="18"/>
  <c r="B682" i="18"/>
  <c r="K682" i="18" s="1"/>
  <c r="L681" i="18"/>
  <c r="K681" i="18"/>
  <c r="D681" i="18"/>
  <c r="C681" i="18"/>
  <c r="B681" i="18"/>
  <c r="N681" i="18" s="1"/>
  <c r="R680" i="18"/>
  <c r="O680" i="18"/>
  <c r="L680" i="18"/>
  <c r="K680" i="18"/>
  <c r="H680" i="18"/>
  <c r="E680" i="18"/>
  <c r="D680" i="18"/>
  <c r="C680" i="18"/>
  <c r="B680" i="18"/>
  <c r="M680" i="18" s="1"/>
  <c r="A680" i="18"/>
  <c r="D679" i="18"/>
  <c r="C679" i="18"/>
  <c r="B679" i="18"/>
  <c r="N679" i="18" s="1"/>
  <c r="O678" i="18"/>
  <c r="M678" i="18"/>
  <c r="K678" i="18"/>
  <c r="E678" i="18"/>
  <c r="D678" i="18"/>
  <c r="C678" i="18"/>
  <c r="B678" i="18"/>
  <c r="F678" i="18" s="1"/>
  <c r="L677" i="18"/>
  <c r="D677" i="18"/>
  <c r="C677" i="18"/>
  <c r="B677" i="18"/>
  <c r="R676" i="18"/>
  <c r="O676" i="18"/>
  <c r="L676" i="18"/>
  <c r="K676" i="18"/>
  <c r="H676" i="18"/>
  <c r="E676" i="18"/>
  <c r="D676" i="18"/>
  <c r="C676" i="18"/>
  <c r="B676" i="18"/>
  <c r="A676" i="18"/>
  <c r="N675" i="18"/>
  <c r="E675" i="18"/>
  <c r="D675" i="18"/>
  <c r="C675" i="18"/>
  <c r="B675" i="18"/>
  <c r="R675" i="18" s="1"/>
  <c r="A675" i="18"/>
  <c r="O674" i="18"/>
  <c r="K674" i="18"/>
  <c r="D674" i="18"/>
  <c r="C674" i="18"/>
  <c r="B674" i="18"/>
  <c r="R674" i="18" s="1"/>
  <c r="D673" i="18"/>
  <c r="C673" i="18"/>
  <c r="B673" i="18"/>
  <c r="K673" i="18" s="1"/>
  <c r="M672" i="18"/>
  <c r="D672" i="18"/>
  <c r="C672" i="18"/>
  <c r="B672" i="18"/>
  <c r="O672" i="18" s="1"/>
  <c r="N671" i="18"/>
  <c r="M671" i="18"/>
  <c r="L671" i="18"/>
  <c r="E671" i="18"/>
  <c r="D671" i="18"/>
  <c r="C671" i="18"/>
  <c r="B671" i="18"/>
  <c r="A671" i="18"/>
  <c r="D670" i="18"/>
  <c r="C670" i="18"/>
  <c r="B670" i="18"/>
  <c r="G670" i="18" s="1"/>
  <c r="D669" i="18"/>
  <c r="C669" i="18"/>
  <c r="B669" i="18"/>
  <c r="K669" i="18" s="1"/>
  <c r="O668" i="18"/>
  <c r="N668" i="18"/>
  <c r="M668" i="18"/>
  <c r="K668" i="18"/>
  <c r="H668" i="18"/>
  <c r="G668" i="18"/>
  <c r="E668" i="18"/>
  <c r="D668" i="18"/>
  <c r="C668" i="18"/>
  <c r="B668" i="18"/>
  <c r="R668" i="18" s="1"/>
  <c r="A668" i="18"/>
  <c r="R667" i="18"/>
  <c r="O667" i="18"/>
  <c r="H667" i="18"/>
  <c r="E667" i="18"/>
  <c r="D667" i="18"/>
  <c r="C667" i="18"/>
  <c r="B667" i="18"/>
  <c r="A667" i="18"/>
  <c r="O666" i="18"/>
  <c r="N666" i="18"/>
  <c r="H666" i="18"/>
  <c r="E666" i="18"/>
  <c r="D666" i="18"/>
  <c r="C666" i="18"/>
  <c r="B666" i="18"/>
  <c r="L666" i="18" s="1"/>
  <c r="A666" i="18"/>
  <c r="R665" i="18"/>
  <c r="O665" i="18"/>
  <c r="F665" i="18"/>
  <c r="D665" i="18"/>
  <c r="C665" i="18"/>
  <c r="B665" i="18"/>
  <c r="A665" i="18"/>
  <c r="R664" i="18"/>
  <c r="L664" i="18"/>
  <c r="G664" i="18"/>
  <c r="D664" i="18"/>
  <c r="C664" i="18"/>
  <c r="B664" i="18"/>
  <c r="M664" i="18" s="1"/>
  <c r="K663" i="18"/>
  <c r="D663" i="18"/>
  <c r="C663" i="18"/>
  <c r="B663" i="18"/>
  <c r="N662" i="18"/>
  <c r="M662" i="18"/>
  <c r="E662" i="18"/>
  <c r="D662" i="18"/>
  <c r="C662" i="18"/>
  <c r="B662" i="18"/>
  <c r="K662" i="18" s="1"/>
  <c r="A662" i="18"/>
  <c r="D661" i="18"/>
  <c r="C661" i="18"/>
  <c r="B661" i="18"/>
  <c r="O661" i="18" s="1"/>
  <c r="N660" i="18"/>
  <c r="M660" i="18"/>
  <c r="H660" i="18"/>
  <c r="G660" i="18"/>
  <c r="D660" i="18"/>
  <c r="C660" i="18"/>
  <c r="B660" i="18"/>
  <c r="R660" i="18" s="1"/>
  <c r="D659" i="18"/>
  <c r="C659" i="18"/>
  <c r="B659" i="18"/>
  <c r="G658" i="18"/>
  <c r="D658" i="18"/>
  <c r="C658" i="18"/>
  <c r="B658" i="18"/>
  <c r="R658" i="18" s="1"/>
  <c r="H657" i="18"/>
  <c r="D657" i="18"/>
  <c r="C657" i="18"/>
  <c r="B657" i="18"/>
  <c r="A657" i="18" s="1"/>
  <c r="O656" i="18"/>
  <c r="D656" i="18"/>
  <c r="C656" i="18"/>
  <c r="B656" i="18"/>
  <c r="R656" i="18" s="1"/>
  <c r="R655" i="18"/>
  <c r="N655" i="18"/>
  <c r="M655" i="18"/>
  <c r="E655" i="18"/>
  <c r="D655" i="18"/>
  <c r="C655" i="18"/>
  <c r="B655" i="18"/>
  <c r="F655" i="18" s="1"/>
  <c r="A655" i="18"/>
  <c r="R654" i="18"/>
  <c r="D654" i="18"/>
  <c r="C654" i="18"/>
  <c r="B654" i="18"/>
  <c r="G654" i="18" s="1"/>
  <c r="F653" i="18"/>
  <c r="D653" i="18"/>
  <c r="C653" i="18"/>
  <c r="B653" i="18"/>
  <c r="R652" i="18"/>
  <c r="M652" i="18"/>
  <c r="L652" i="18"/>
  <c r="F652" i="18"/>
  <c r="D652" i="18"/>
  <c r="C652" i="18"/>
  <c r="B652" i="18"/>
  <c r="D651" i="18"/>
  <c r="C651" i="18"/>
  <c r="B651" i="18"/>
  <c r="D650" i="18"/>
  <c r="C650" i="18"/>
  <c r="B650" i="18"/>
  <c r="R649" i="18"/>
  <c r="N649" i="18"/>
  <c r="L649" i="18"/>
  <c r="H649" i="18"/>
  <c r="F649" i="18"/>
  <c r="D649" i="18"/>
  <c r="C649" i="18"/>
  <c r="B649" i="18"/>
  <c r="O649" i="18" s="1"/>
  <c r="A649" i="18"/>
  <c r="D648" i="18"/>
  <c r="C648" i="18"/>
  <c r="B648" i="18"/>
  <c r="H648" i="18" s="1"/>
  <c r="D647" i="18"/>
  <c r="C647" i="18"/>
  <c r="B647" i="18"/>
  <c r="O646" i="18"/>
  <c r="N646" i="18"/>
  <c r="D646" i="18"/>
  <c r="C646" i="18"/>
  <c r="B646" i="18"/>
  <c r="H646" i="18" s="1"/>
  <c r="D645" i="18"/>
  <c r="C645" i="18"/>
  <c r="B645" i="18"/>
  <c r="N645" i="18" s="1"/>
  <c r="D644" i="18"/>
  <c r="C644" i="18"/>
  <c r="B644" i="18"/>
  <c r="F643" i="18"/>
  <c r="D643" i="18"/>
  <c r="C643" i="18"/>
  <c r="B643" i="18"/>
  <c r="R642" i="18"/>
  <c r="K642" i="18"/>
  <c r="H642" i="18"/>
  <c r="D642" i="18"/>
  <c r="C642" i="18"/>
  <c r="B642" i="18"/>
  <c r="L642" i="18" s="1"/>
  <c r="H641" i="18"/>
  <c r="D641" i="18"/>
  <c r="C641" i="18"/>
  <c r="B641" i="18"/>
  <c r="O641" i="18" s="1"/>
  <c r="M640" i="18"/>
  <c r="D640" i="18"/>
  <c r="C640" i="18"/>
  <c r="B640" i="18"/>
  <c r="A640" i="18" s="1"/>
  <c r="R639" i="18"/>
  <c r="L639" i="18"/>
  <c r="H639" i="18"/>
  <c r="D639" i="18"/>
  <c r="C639" i="18"/>
  <c r="B639" i="18"/>
  <c r="N639" i="18" s="1"/>
  <c r="M638" i="18"/>
  <c r="L638" i="18"/>
  <c r="D638" i="18"/>
  <c r="C638" i="18"/>
  <c r="B638" i="18"/>
  <c r="K638" i="18" s="1"/>
  <c r="D637" i="18"/>
  <c r="C637" i="18"/>
  <c r="B637" i="18"/>
  <c r="N636" i="18"/>
  <c r="M636" i="18"/>
  <c r="H636" i="18"/>
  <c r="G636" i="18"/>
  <c r="D636" i="18"/>
  <c r="C636" i="18"/>
  <c r="B636" i="18"/>
  <c r="R636" i="18" s="1"/>
  <c r="R635" i="18"/>
  <c r="O635" i="18"/>
  <c r="D635" i="18"/>
  <c r="C635" i="18"/>
  <c r="B635" i="18"/>
  <c r="F635" i="18" s="1"/>
  <c r="R634" i="18"/>
  <c r="O634" i="18"/>
  <c r="H634" i="18"/>
  <c r="E634" i="18"/>
  <c r="D634" i="18"/>
  <c r="C634" i="18"/>
  <c r="B634" i="18"/>
  <c r="F634" i="18" s="1"/>
  <c r="A634" i="18"/>
  <c r="R633" i="18"/>
  <c r="H633" i="18"/>
  <c r="D633" i="18"/>
  <c r="C633" i="18"/>
  <c r="B633" i="18"/>
  <c r="M632" i="18"/>
  <c r="L632" i="18"/>
  <c r="D632" i="18"/>
  <c r="C632" i="18"/>
  <c r="B632" i="18"/>
  <c r="H632" i="18" s="1"/>
  <c r="D631" i="18"/>
  <c r="C631" i="18"/>
  <c r="B631" i="18"/>
  <c r="N631" i="18" s="1"/>
  <c r="K630" i="18"/>
  <c r="D630" i="18"/>
  <c r="C630" i="18"/>
  <c r="B630" i="18"/>
  <c r="N629" i="18"/>
  <c r="M629" i="18"/>
  <c r="F629" i="18"/>
  <c r="D629" i="18"/>
  <c r="C629" i="18"/>
  <c r="B629" i="18"/>
  <c r="N628" i="18"/>
  <c r="M628" i="18"/>
  <c r="H628" i="18"/>
  <c r="G628" i="18"/>
  <c r="D628" i="18"/>
  <c r="C628" i="18"/>
  <c r="B628" i="18"/>
  <c r="R628" i="18" s="1"/>
  <c r="R627" i="18"/>
  <c r="O627" i="18"/>
  <c r="L627" i="18"/>
  <c r="F627" i="18"/>
  <c r="D627" i="18"/>
  <c r="C627" i="18"/>
  <c r="B627" i="18"/>
  <c r="G627" i="18" s="1"/>
  <c r="F626" i="18"/>
  <c r="D626" i="18"/>
  <c r="C626" i="18"/>
  <c r="B626" i="18"/>
  <c r="R625" i="18"/>
  <c r="D625" i="18"/>
  <c r="C625" i="18"/>
  <c r="B625" i="18"/>
  <c r="F625" i="18" s="1"/>
  <c r="E624" i="18"/>
  <c r="D624" i="18"/>
  <c r="C624" i="18"/>
  <c r="B624" i="18"/>
  <c r="A624" i="18"/>
  <c r="M623" i="18"/>
  <c r="L623" i="18"/>
  <c r="D623" i="18"/>
  <c r="C623" i="18"/>
  <c r="B623" i="18"/>
  <c r="F623" i="18" s="1"/>
  <c r="L622" i="18"/>
  <c r="D622" i="18"/>
  <c r="C622" i="18"/>
  <c r="B622" i="18"/>
  <c r="O622" i="18" s="1"/>
  <c r="L621" i="18"/>
  <c r="D621" i="18"/>
  <c r="C621" i="18"/>
  <c r="B621" i="18"/>
  <c r="K621" i="18" s="1"/>
  <c r="N620" i="18"/>
  <c r="M620" i="18"/>
  <c r="H620" i="18"/>
  <c r="G620" i="18"/>
  <c r="D620" i="18"/>
  <c r="C620" i="18"/>
  <c r="B620" i="18"/>
  <c r="R620" i="18" s="1"/>
  <c r="O619" i="18"/>
  <c r="H619" i="18"/>
  <c r="D619" i="18"/>
  <c r="C619" i="18"/>
  <c r="B619" i="18"/>
  <c r="R619" i="18" s="1"/>
  <c r="R618" i="18"/>
  <c r="O618" i="18"/>
  <c r="D618" i="18"/>
  <c r="C618" i="18"/>
  <c r="B618" i="18"/>
  <c r="G618" i="18" s="1"/>
  <c r="D617" i="18"/>
  <c r="C617" i="18"/>
  <c r="B617" i="18"/>
  <c r="R616" i="18"/>
  <c r="M616" i="18"/>
  <c r="K616" i="18"/>
  <c r="H616" i="18"/>
  <c r="E616" i="18"/>
  <c r="D616" i="18"/>
  <c r="C616" i="18"/>
  <c r="B616" i="18"/>
  <c r="O616" i="18" s="1"/>
  <c r="R615" i="18"/>
  <c r="K615" i="18"/>
  <c r="D615" i="18"/>
  <c r="C615" i="18"/>
  <c r="B615" i="18"/>
  <c r="H615" i="18" s="1"/>
  <c r="O614" i="18"/>
  <c r="M614" i="18"/>
  <c r="D614" i="18"/>
  <c r="C614" i="18"/>
  <c r="B614" i="18"/>
  <c r="L614" i="18" s="1"/>
  <c r="D613" i="18"/>
  <c r="C613" i="18"/>
  <c r="B613" i="18"/>
  <c r="M613" i="18" s="1"/>
  <c r="D612" i="18"/>
  <c r="C612" i="18"/>
  <c r="B612" i="18"/>
  <c r="D611" i="18"/>
  <c r="C611" i="18"/>
  <c r="B611" i="18"/>
  <c r="H611" i="18" s="1"/>
  <c r="K610" i="18"/>
  <c r="D610" i="18"/>
  <c r="C610" i="18"/>
  <c r="B610" i="18"/>
  <c r="M610" i="18" s="1"/>
  <c r="D609" i="18"/>
  <c r="C609" i="18"/>
  <c r="B609" i="18"/>
  <c r="R609" i="18" s="1"/>
  <c r="D608" i="18"/>
  <c r="C608" i="18"/>
  <c r="B608" i="18"/>
  <c r="R608" i="18" s="1"/>
  <c r="E607" i="18"/>
  <c r="D607" i="18"/>
  <c r="C607" i="18"/>
  <c r="B607" i="18"/>
  <c r="A607" i="18"/>
  <c r="D606" i="18"/>
  <c r="C606" i="18"/>
  <c r="B606" i="18"/>
  <c r="R606" i="18" s="1"/>
  <c r="D605" i="18"/>
  <c r="C605" i="18"/>
  <c r="B605" i="18"/>
  <c r="G605" i="18" s="1"/>
  <c r="O604" i="18"/>
  <c r="N604" i="18"/>
  <c r="M604" i="18"/>
  <c r="K604" i="18"/>
  <c r="H604" i="18"/>
  <c r="G604" i="18"/>
  <c r="E604" i="18"/>
  <c r="D604" i="18"/>
  <c r="C604" i="18"/>
  <c r="B604" i="18"/>
  <c r="R604" i="18" s="1"/>
  <c r="A604" i="18"/>
  <c r="F603" i="18"/>
  <c r="D603" i="18"/>
  <c r="C603" i="18"/>
  <c r="B603" i="18"/>
  <c r="N602" i="18"/>
  <c r="D602" i="18"/>
  <c r="C602" i="18"/>
  <c r="B602" i="18"/>
  <c r="D601" i="18"/>
  <c r="C601" i="18"/>
  <c r="B601" i="18"/>
  <c r="N600" i="18"/>
  <c r="M600" i="18"/>
  <c r="H600" i="18"/>
  <c r="F600" i="18"/>
  <c r="D600" i="18"/>
  <c r="C600" i="18"/>
  <c r="B600" i="18"/>
  <c r="R599" i="18"/>
  <c r="O599" i="18"/>
  <c r="N599" i="18"/>
  <c r="L599" i="18"/>
  <c r="H599" i="18"/>
  <c r="G599" i="18"/>
  <c r="E599" i="18"/>
  <c r="D599" i="18"/>
  <c r="C599" i="18"/>
  <c r="B599" i="18"/>
  <c r="K599" i="18" s="1"/>
  <c r="A599" i="18"/>
  <c r="M598" i="18"/>
  <c r="E598" i="18"/>
  <c r="D598" i="18"/>
  <c r="C598" i="18"/>
  <c r="B598" i="18"/>
  <c r="A598" i="18"/>
  <c r="R597" i="18"/>
  <c r="H597" i="18"/>
  <c r="D597" i="18"/>
  <c r="C597" i="18"/>
  <c r="B597" i="18"/>
  <c r="L597" i="18" s="1"/>
  <c r="H596" i="18"/>
  <c r="D596" i="18"/>
  <c r="C596" i="18"/>
  <c r="B596" i="18"/>
  <c r="N595" i="18"/>
  <c r="D595" i="18"/>
  <c r="C595" i="18"/>
  <c r="B595" i="18"/>
  <c r="R595" i="18" s="1"/>
  <c r="D594" i="18"/>
  <c r="C594" i="18"/>
  <c r="B594" i="18"/>
  <c r="N594" i="18" s="1"/>
  <c r="D593" i="18"/>
  <c r="C593" i="18"/>
  <c r="B593" i="18"/>
  <c r="M593" i="18" s="1"/>
  <c r="L592" i="18"/>
  <c r="E592" i="18"/>
  <c r="D592" i="18"/>
  <c r="C592" i="18"/>
  <c r="B592" i="18"/>
  <c r="A592" i="18"/>
  <c r="F591" i="18"/>
  <c r="D591" i="18"/>
  <c r="C591" i="18"/>
  <c r="B591" i="18"/>
  <c r="N591" i="18" s="1"/>
  <c r="N590" i="18"/>
  <c r="E590" i="18"/>
  <c r="D590" i="18"/>
  <c r="C590" i="18"/>
  <c r="B590" i="18"/>
  <c r="F590" i="18" s="1"/>
  <c r="D589" i="18"/>
  <c r="C589" i="18"/>
  <c r="B589" i="18"/>
  <c r="N589" i="18" s="1"/>
  <c r="R588" i="18"/>
  <c r="M588" i="18"/>
  <c r="L588" i="18"/>
  <c r="H588" i="18"/>
  <c r="E588" i="18"/>
  <c r="D588" i="18"/>
  <c r="C588" i="18"/>
  <c r="B588" i="18"/>
  <c r="O588" i="18" s="1"/>
  <c r="A588" i="18"/>
  <c r="H587" i="18"/>
  <c r="D587" i="18"/>
  <c r="C587" i="18"/>
  <c r="B587" i="18"/>
  <c r="G586" i="18"/>
  <c r="D586" i="18"/>
  <c r="C586" i="18"/>
  <c r="B586" i="18"/>
  <c r="O586" i="18" s="1"/>
  <c r="O585" i="18"/>
  <c r="H585" i="18"/>
  <c r="E585" i="18"/>
  <c r="D585" i="18"/>
  <c r="C585" i="18"/>
  <c r="B585" i="18"/>
  <c r="D584" i="18"/>
  <c r="C584" i="18"/>
  <c r="B584" i="18"/>
  <c r="L584" i="18" s="1"/>
  <c r="D583" i="18"/>
  <c r="C583" i="18"/>
  <c r="B583" i="18"/>
  <c r="D582" i="18"/>
  <c r="C582" i="18"/>
  <c r="B582" i="18"/>
  <c r="R581" i="18"/>
  <c r="N581" i="18"/>
  <c r="L581" i="18"/>
  <c r="G581" i="18"/>
  <c r="D581" i="18"/>
  <c r="C581" i="18"/>
  <c r="B581" i="18"/>
  <c r="O581" i="18" s="1"/>
  <c r="A581" i="18"/>
  <c r="O580" i="18"/>
  <c r="L580" i="18"/>
  <c r="E580" i="18"/>
  <c r="D580" i="18"/>
  <c r="C580" i="18"/>
  <c r="B580" i="18"/>
  <c r="K580" i="18" s="1"/>
  <c r="D579" i="18"/>
  <c r="C579" i="18"/>
  <c r="B579" i="18"/>
  <c r="K579" i="18" s="1"/>
  <c r="N578" i="18"/>
  <c r="M578" i="18"/>
  <c r="G578" i="18"/>
  <c r="E578" i="18"/>
  <c r="D578" i="18"/>
  <c r="C578" i="18"/>
  <c r="B578" i="18"/>
  <c r="A578" i="18"/>
  <c r="D577" i="18"/>
  <c r="C577" i="18"/>
  <c r="B577" i="18"/>
  <c r="K577" i="18" s="1"/>
  <c r="L576" i="18"/>
  <c r="E576" i="18"/>
  <c r="D576" i="18"/>
  <c r="C576" i="18"/>
  <c r="B576" i="18"/>
  <c r="A576" i="18"/>
  <c r="D575" i="18"/>
  <c r="C575" i="18"/>
  <c r="B575" i="18"/>
  <c r="O575" i="18" s="1"/>
  <c r="D574" i="18"/>
  <c r="C574" i="18"/>
  <c r="B574" i="18"/>
  <c r="G573" i="18"/>
  <c r="D573" i="18"/>
  <c r="C573" i="18"/>
  <c r="B573" i="18"/>
  <c r="R572" i="18"/>
  <c r="O572" i="18"/>
  <c r="M572" i="18"/>
  <c r="E572" i="18"/>
  <c r="D572" i="18"/>
  <c r="C572" i="18"/>
  <c r="B572" i="18"/>
  <c r="G572" i="18" s="1"/>
  <c r="A572" i="18"/>
  <c r="R571" i="18"/>
  <c r="M571" i="18"/>
  <c r="D571" i="18"/>
  <c r="C571" i="18"/>
  <c r="B571" i="18"/>
  <c r="F571" i="18" s="1"/>
  <c r="D570" i="18"/>
  <c r="C570" i="18"/>
  <c r="B570" i="18"/>
  <c r="D569" i="18"/>
  <c r="C569" i="18"/>
  <c r="B569" i="18"/>
  <c r="M569" i="18" s="1"/>
  <c r="D568" i="18"/>
  <c r="C568" i="18"/>
  <c r="B568" i="18"/>
  <c r="R568" i="18" s="1"/>
  <c r="N567" i="18"/>
  <c r="M567" i="18"/>
  <c r="H567" i="18"/>
  <c r="F567" i="18"/>
  <c r="D567" i="18"/>
  <c r="C567" i="18"/>
  <c r="B567" i="18"/>
  <c r="L551" i="18"/>
  <c r="H488" i="18"/>
  <c r="Y28" i="18"/>
  <c r="AD25" i="18"/>
  <c r="AC25" i="18"/>
  <c r="AB25" i="18"/>
  <c r="AA25" i="18"/>
  <c r="Y25" i="18"/>
  <c r="Y30" i="18" s="1"/>
  <c r="AE23" i="18"/>
  <c r="AB23" i="18"/>
  <c r="Y23" i="18"/>
  <c r="S17" i="18"/>
  <c r="AD23" i="18" s="1"/>
  <c r="V15" i="18"/>
  <c r="U15" i="18"/>
  <c r="AC23" i="18" s="1"/>
  <c r="T15" i="18"/>
  <c r="V13" i="18"/>
  <c r="L17" i="19" s="1"/>
  <c r="U13" i="18"/>
  <c r="Z25" i="18" s="1"/>
  <c r="T13" i="18"/>
  <c r="S13" i="18"/>
  <c r="X25" i="18" s="1"/>
  <c r="U11" i="18"/>
  <c r="S11" i="18"/>
  <c r="X23" i="18" s="1"/>
  <c r="V5" i="18"/>
  <c r="P806" i="17"/>
  <c r="N806" i="17"/>
  <c r="P805" i="17"/>
  <c r="N805" i="17"/>
  <c r="P804" i="17"/>
  <c r="N804" i="17"/>
  <c r="P803" i="17"/>
  <c r="N803" i="17"/>
  <c r="P802" i="17"/>
  <c r="N802" i="17"/>
  <c r="P801" i="17"/>
  <c r="N801" i="17"/>
  <c r="P800" i="17"/>
  <c r="N800" i="17"/>
  <c r="P799" i="17"/>
  <c r="N799" i="17"/>
  <c r="P798" i="17"/>
  <c r="N798" i="17"/>
  <c r="P797" i="17"/>
  <c r="N797" i="17"/>
  <c r="P796" i="17"/>
  <c r="N796" i="17"/>
  <c r="P795" i="17"/>
  <c r="N795" i="17"/>
  <c r="P794" i="17"/>
  <c r="N794" i="17"/>
  <c r="P793" i="17"/>
  <c r="N793" i="17"/>
  <c r="P792" i="17"/>
  <c r="N792" i="17"/>
  <c r="P791" i="17"/>
  <c r="N791" i="17"/>
  <c r="P572" i="17"/>
  <c r="N572" i="17"/>
  <c r="L572" i="17"/>
  <c r="C566" i="18" s="1"/>
  <c r="K572" i="17"/>
  <c r="B566" i="18" s="1"/>
  <c r="M566" i="18" s="1"/>
  <c r="J572" i="17"/>
  <c r="P571" i="17"/>
  <c r="N571" i="17"/>
  <c r="L571" i="17"/>
  <c r="C565" i="18" s="1"/>
  <c r="K571" i="17"/>
  <c r="B565" i="18" s="1"/>
  <c r="J571" i="17"/>
  <c r="P570" i="17"/>
  <c r="N570" i="17"/>
  <c r="L570" i="17"/>
  <c r="C564" i="18" s="1"/>
  <c r="K570" i="17"/>
  <c r="B564" i="18" s="1"/>
  <c r="J570" i="17"/>
  <c r="P569" i="17"/>
  <c r="N569" i="17"/>
  <c r="L569" i="17"/>
  <c r="C563" i="18" s="1"/>
  <c r="K569" i="17"/>
  <c r="B563" i="18" s="1"/>
  <c r="J569" i="17"/>
  <c r="P568" i="17"/>
  <c r="N568" i="17"/>
  <c r="L568" i="17"/>
  <c r="C562" i="18" s="1"/>
  <c r="K568" i="17"/>
  <c r="B562" i="18" s="1"/>
  <c r="F562" i="18" s="1"/>
  <c r="J568" i="17"/>
  <c r="P567" i="17"/>
  <c r="N567" i="17"/>
  <c r="L567" i="17"/>
  <c r="C561" i="18" s="1"/>
  <c r="K567" i="17"/>
  <c r="B561" i="18" s="1"/>
  <c r="J567" i="17"/>
  <c r="P566" i="17"/>
  <c r="N566" i="17"/>
  <c r="L566" i="17"/>
  <c r="C560" i="18" s="1"/>
  <c r="K566" i="17"/>
  <c r="B560" i="18" s="1"/>
  <c r="E560" i="18" s="1"/>
  <c r="J566" i="17"/>
  <c r="P565" i="17"/>
  <c r="N565" i="17"/>
  <c r="L565" i="17"/>
  <c r="C559" i="18" s="1"/>
  <c r="K565" i="17"/>
  <c r="B559" i="18" s="1"/>
  <c r="J565" i="17"/>
  <c r="P564" i="17"/>
  <c r="N564" i="17"/>
  <c r="L564" i="17"/>
  <c r="C558" i="18" s="1"/>
  <c r="K564" i="17"/>
  <c r="B558" i="18" s="1"/>
  <c r="J564" i="17"/>
  <c r="P563" i="17"/>
  <c r="N563" i="17"/>
  <c r="L563" i="17"/>
  <c r="C557" i="18" s="1"/>
  <c r="K563" i="17"/>
  <c r="B557" i="18" s="1"/>
  <c r="J563" i="17"/>
  <c r="P562" i="17"/>
  <c r="N562" i="17"/>
  <c r="L562" i="17"/>
  <c r="C556" i="18" s="1"/>
  <c r="K562" i="17"/>
  <c r="B556" i="18" s="1"/>
  <c r="J562" i="17"/>
  <c r="P561" i="17"/>
  <c r="N561" i="17"/>
  <c r="L561" i="17"/>
  <c r="C555" i="18" s="1"/>
  <c r="K561" i="17"/>
  <c r="B555" i="18" s="1"/>
  <c r="R555" i="18" s="1"/>
  <c r="J561" i="17"/>
  <c r="P560" i="17"/>
  <c r="N560" i="17"/>
  <c r="L560" i="17"/>
  <c r="C554" i="18" s="1"/>
  <c r="K560" i="17"/>
  <c r="B554" i="18" s="1"/>
  <c r="J560" i="17"/>
  <c r="P559" i="17"/>
  <c r="N559" i="17"/>
  <c r="L559" i="17"/>
  <c r="C553" i="18" s="1"/>
  <c r="K559" i="17"/>
  <c r="B553" i="18" s="1"/>
  <c r="M553" i="18" s="1"/>
  <c r="J559" i="17"/>
  <c r="P558" i="17"/>
  <c r="N558" i="17"/>
  <c r="L558" i="17"/>
  <c r="C552" i="18" s="1"/>
  <c r="K558" i="17"/>
  <c r="B552" i="18" s="1"/>
  <c r="J558" i="17"/>
  <c r="P557" i="17"/>
  <c r="N557" i="17"/>
  <c r="L557" i="17"/>
  <c r="C551" i="18" s="1"/>
  <c r="K557" i="17"/>
  <c r="B551" i="18" s="1"/>
  <c r="J557" i="17"/>
  <c r="P556" i="17"/>
  <c r="N556" i="17"/>
  <c r="L556" i="17"/>
  <c r="C550" i="18" s="1"/>
  <c r="K556" i="17"/>
  <c r="B550" i="18" s="1"/>
  <c r="J556" i="17"/>
  <c r="P555" i="17"/>
  <c r="N555" i="17"/>
  <c r="L555" i="17"/>
  <c r="C549" i="18" s="1"/>
  <c r="K555" i="17"/>
  <c r="B549" i="18" s="1"/>
  <c r="J555" i="17"/>
  <c r="P554" i="17"/>
  <c r="N554" i="17"/>
  <c r="L554" i="17"/>
  <c r="C548" i="18" s="1"/>
  <c r="K554" i="17"/>
  <c r="B548" i="18" s="1"/>
  <c r="J554" i="17"/>
  <c r="P553" i="17"/>
  <c r="N553" i="17"/>
  <c r="L553" i="17"/>
  <c r="C547" i="18" s="1"/>
  <c r="K553" i="17"/>
  <c r="B547" i="18" s="1"/>
  <c r="F547" i="18" s="1"/>
  <c r="J553" i="17"/>
  <c r="P552" i="17"/>
  <c r="N552" i="17"/>
  <c r="L552" i="17"/>
  <c r="C546" i="18" s="1"/>
  <c r="K552" i="17"/>
  <c r="B546" i="18" s="1"/>
  <c r="J552" i="17"/>
  <c r="P551" i="17"/>
  <c r="N551" i="17"/>
  <c r="L551" i="17"/>
  <c r="C545" i="18" s="1"/>
  <c r="K551" i="17"/>
  <c r="B545" i="18" s="1"/>
  <c r="J551" i="17"/>
  <c r="P550" i="17"/>
  <c r="N550" i="17"/>
  <c r="L550" i="17"/>
  <c r="C544" i="18" s="1"/>
  <c r="K550" i="17"/>
  <c r="B544" i="18" s="1"/>
  <c r="J550" i="17"/>
  <c r="P549" i="17"/>
  <c r="N549" i="17"/>
  <c r="L549" i="17"/>
  <c r="C543" i="18" s="1"/>
  <c r="K549" i="17"/>
  <c r="B543" i="18" s="1"/>
  <c r="O543" i="18" s="1"/>
  <c r="J549" i="17"/>
  <c r="P548" i="17"/>
  <c r="N548" i="17"/>
  <c r="L548" i="17"/>
  <c r="C542" i="18" s="1"/>
  <c r="K548" i="17"/>
  <c r="B542" i="18" s="1"/>
  <c r="J548" i="17"/>
  <c r="P547" i="17"/>
  <c r="N547" i="17"/>
  <c r="L547" i="17"/>
  <c r="C541" i="18" s="1"/>
  <c r="K547" i="17"/>
  <c r="B541" i="18" s="1"/>
  <c r="J547" i="17"/>
  <c r="P546" i="17"/>
  <c r="N546" i="17"/>
  <c r="L546" i="17"/>
  <c r="C540" i="18" s="1"/>
  <c r="K546" i="17"/>
  <c r="B540" i="18" s="1"/>
  <c r="J546" i="17"/>
  <c r="P545" i="17"/>
  <c r="N545" i="17"/>
  <c r="L545" i="17"/>
  <c r="C539" i="18" s="1"/>
  <c r="K545" i="17"/>
  <c r="B539" i="18" s="1"/>
  <c r="J545" i="17"/>
  <c r="P544" i="17"/>
  <c r="N544" i="17"/>
  <c r="L544" i="17"/>
  <c r="C538" i="18" s="1"/>
  <c r="K544" i="17"/>
  <c r="B538" i="18" s="1"/>
  <c r="J544" i="17"/>
  <c r="P543" i="17"/>
  <c r="N543" i="17"/>
  <c r="L543" i="17"/>
  <c r="C537" i="18" s="1"/>
  <c r="K543" i="17"/>
  <c r="B537" i="18" s="1"/>
  <c r="J543" i="17"/>
  <c r="P542" i="17"/>
  <c r="N542" i="17"/>
  <c r="L542" i="17"/>
  <c r="C536" i="18" s="1"/>
  <c r="K542" i="17"/>
  <c r="B536" i="18" s="1"/>
  <c r="K536" i="18" s="1"/>
  <c r="J542" i="17"/>
  <c r="P541" i="17"/>
  <c r="N541" i="17"/>
  <c r="L541" i="17"/>
  <c r="C535" i="18" s="1"/>
  <c r="K541" i="17"/>
  <c r="B535" i="18" s="1"/>
  <c r="E535" i="18" s="1"/>
  <c r="J541" i="17"/>
  <c r="P540" i="17"/>
  <c r="N540" i="17"/>
  <c r="L540" i="17"/>
  <c r="C534" i="18" s="1"/>
  <c r="K540" i="17"/>
  <c r="B534" i="18" s="1"/>
  <c r="J540" i="17"/>
  <c r="P539" i="17"/>
  <c r="N539" i="17"/>
  <c r="L539" i="17"/>
  <c r="C533" i="18" s="1"/>
  <c r="K539" i="17"/>
  <c r="B533" i="18" s="1"/>
  <c r="J539" i="17"/>
  <c r="P538" i="17"/>
  <c r="N538" i="17"/>
  <c r="L538" i="17"/>
  <c r="C532" i="18" s="1"/>
  <c r="K538" i="17"/>
  <c r="B532" i="18" s="1"/>
  <c r="J538" i="17"/>
  <c r="P537" i="17"/>
  <c r="N537" i="17"/>
  <c r="L537" i="17"/>
  <c r="C531" i="18" s="1"/>
  <c r="K537" i="17"/>
  <c r="B531" i="18" s="1"/>
  <c r="J537" i="17"/>
  <c r="P536" i="17"/>
  <c r="N536" i="17"/>
  <c r="L536" i="17"/>
  <c r="C530" i="18" s="1"/>
  <c r="K536" i="17"/>
  <c r="B530" i="18" s="1"/>
  <c r="J536" i="17"/>
  <c r="P535" i="17"/>
  <c r="N535" i="17"/>
  <c r="L535" i="17"/>
  <c r="C529" i="18" s="1"/>
  <c r="K535" i="17"/>
  <c r="B529" i="18" s="1"/>
  <c r="J535" i="17"/>
  <c r="P534" i="17"/>
  <c r="N534" i="17"/>
  <c r="L534" i="17"/>
  <c r="C528" i="18" s="1"/>
  <c r="K534" i="17"/>
  <c r="B528" i="18" s="1"/>
  <c r="J534" i="17"/>
  <c r="P533" i="17"/>
  <c r="N533" i="17"/>
  <c r="L533" i="17"/>
  <c r="C527" i="18" s="1"/>
  <c r="K533" i="17"/>
  <c r="B527" i="18" s="1"/>
  <c r="J533" i="17"/>
  <c r="P532" i="17"/>
  <c r="N532" i="17"/>
  <c r="L532" i="17"/>
  <c r="C526" i="18" s="1"/>
  <c r="K532" i="17"/>
  <c r="B526" i="18" s="1"/>
  <c r="J532" i="17"/>
  <c r="P531" i="17"/>
  <c r="N531" i="17"/>
  <c r="L531" i="17"/>
  <c r="C525" i="18" s="1"/>
  <c r="K531" i="17"/>
  <c r="B525" i="18" s="1"/>
  <c r="O525" i="18" s="1"/>
  <c r="J531" i="17"/>
  <c r="P530" i="17"/>
  <c r="N530" i="17"/>
  <c r="L530" i="17"/>
  <c r="C524" i="18" s="1"/>
  <c r="K530" i="17"/>
  <c r="B524" i="18" s="1"/>
  <c r="J530" i="17"/>
  <c r="P529" i="17"/>
  <c r="N529" i="17"/>
  <c r="L529" i="17"/>
  <c r="C523" i="18" s="1"/>
  <c r="K529" i="17"/>
  <c r="B523" i="18" s="1"/>
  <c r="J529" i="17"/>
  <c r="P528" i="17"/>
  <c r="N528" i="17"/>
  <c r="L528" i="17"/>
  <c r="C522" i="18" s="1"/>
  <c r="K528" i="17"/>
  <c r="B522" i="18" s="1"/>
  <c r="N522" i="18" s="1"/>
  <c r="J528" i="17"/>
  <c r="P527" i="17"/>
  <c r="N527" i="17"/>
  <c r="L527" i="17"/>
  <c r="C521" i="18" s="1"/>
  <c r="K527" i="17"/>
  <c r="B521" i="18" s="1"/>
  <c r="J527" i="17"/>
  <c r="P526" i="17"/>
  <c r="N526" i="17"/>
  <c r="L526" i="17"/>
  <c r="C520" i="18" s="1"/>
  <c r="K526" i="17"/>
  <c r="B520" i="18" s="1"/>
  <c r="J526" i="17"/>
  <c r="P525" i="17"/>
  <c r="N525" i="17"/>
  <c r="L525" i="17"/>
  <c r="C519" i="18" s="1"/>
  <c r="K525" i="17"/>
  <c r="B519" i="18" s="1"/>
  <c r="N519" i="18" s="1"/>
  <c r="J525" i="17"/>
  <c r="P524" i="17"/>
  <c r="N524" i="17"/>
  <c r="L524" i="17"/>
  <c r="C518" i="18" s="1"/>
  <c r="K524" i="17"/>
  <c r="B518" i="18" s="1"/>
  <c r="J524" i="17"/>
  <c r="P523" i="17"/>
  <c r="N523" i="17"/>
  <c r="L523" i="17"/>
  <c r="C517" i="18" s="1"/>
  <c r="K523" i="17"/>
  <c r="B517" i="18" s="1"/>
  <c r="E517" i="18" s="1"/>
  <c r="J523" i="17"/>
  <c r="P522" i="17"/>
  <c r="N522" i="17"/>
  <c r="L522" i="17"/>
  <c r="C516" i="18" s="1"/>
  <c r="K522" i="17"/>
  <c r="B516" i="18" s="1"/>
  <c r="J522" i="17"/>
  <c r="P521" i="17"/>
  <c r="N521" i="17"/>
  <c r="L521" i="17"/>
  <c r="C515" i="18" s="1"/>
  <c r="K521" i="17"/>
  <c r="B515" i="18" s="1"/>
  <c r="J521" i="17"/>
  <c r="P520" i="17"/>
  <c r="N520" i="17"/>
  <c r="L520" i="17"/>
  <c r="C514" i="18" s="1"/>
  <c r="K520" i="17"/>
  <c r="B514" i="18" s="1"/>
  <c r="J520" i="17"/>
  <c r="P519" i="17"/>
  <c r="N519" i="17"/>
  <c r="L519" i="17"/>
  <c r="C513" i="18" s="1"/>
  <c r="K519" i="17"/>
  <c r="B513" i="18" s="1"/>
  <c r="J519" i="17"/>
  <c r="P518" i="17"/>
  <c r="N518" i="17"/>
  <c r="L518" i="17"/>
  <c r="C512" i="18" s="1"/>
  <c r="K518" i="17"/>
  <c r="B512" i="18" s="1"/>
  <c r="J518" i="17"/>
  <c r="P517" i="17"/>
  <c r="N517" i="17"/>
  <c r="L517" i="17"/>
  <c r="C511" i="18" s="1"/>
  <c r="K517" i="17"/>
  <c r="B511" i="18" s="1"/>
  <c r="H511" i="18" s="1"/>
  <c r="J517" i="17"/>
  <c r="P516" i="17"/>
  <c r="N516" i="17"/>
  <c r="L516" i="17"/>
  <c r="C510" i="18" s="1"/>
  <c r="K516" i="17"/>
  <c r="B510" i="18" s="1"/>
  <c r="J516" i="17"/>
  <c r="P515" i="17"/>
  <c r="N515" i="17"/>
  <c r="L515" i="17"/>
  <c r="C509" i="18" s="1"/>
  <c r="K515" i="17"/>
  <c r="B509" i="18" s="1"/>
  <c r="R509" i="18" s="1"/>
  <c r="J515" i="17"/>
  <c r="P514" i="17"/>
  <c r="N514" i="17"/>
  <c r="L514" i="17"/>
  <c r="C508" i="18" s="1"/>
  <c r="K514" i="17"/>
  <c r="B508" i="18" s="1"/>
  <c r="J514" i="17"/>
  <c r="P513" i="17"/>
  <c r="N513" i="17"/>
  <c r="L513" i="17"/>
  <c r="C507" i="18" s="1"/>
  <c r="K513" i="17"/>
  <c r="B507" i="18" s="1"/>
  <c r="J513" i="17"/>
  <c r="P512" i="17"/>
  <c r="N512" i="17"/>
  <c r="L512" i="17"/>
  <c r="C506" i="18" s="1"/>
  <c r="K512" i="17"/>
  <c r="B506" i="18" s="1"/>
  <c r="M506" i="18" s="1"/>
  <c r="J512" i="17"/>
  <c r="P511" i="17"/>
  <c r="N511" i="17"/>
  <c r="L511" i="17"/>
  <c r="C505" i="18" s="1"/>
  <c r="K511" i="17"/>
  <c r="B505" i="18" s="1"/>
  <c r="L505" i="18" s="1"/>
  <c r="J511" i="17"/>
  <c r="P510" i="17"/>
  <c r="N510" i="17"/>
  <c r="L510" i="17"/>
  <c r="C504" i="18" s="1"/>
  <c r="K510" i="17"/>
  <c r="B504" i="18" s="1"/>
  <c r="J510" i="17"/>
  <c r="P509" i="17"/>
  <c r="N509" i="17"/>
  <c r="L509" i="17"/>
  <c r="C503" i="18" s="1"/>
  <c r="K509" i="17"/>
  <c r="B503" i="18" s="1"/>
  <c r="H503" i="18" s="1"/>
  <c r="J509" i="17"/>
  <c r="P508" i="17"/>
  <c r="N508" i="17"/>
  <c r="L508" i="17"/>
  <c r="C502" i="18" s="1"/>
  <c r="K508" i="17"/>
  <c r="B502" i="18" s="1"/>
  <c r="J508" i="17"/>
  <c r="P507" i="17"/>
  <c r="N507" i="17"/>
  <c r="L507" i="17"/>
  <c r="C501" i="18" s="1"/>
  <c r="K507" i="17"/>
  <c r="B501" i="18" s="1"/>
  <c r="J507" i="17"/>
  <c r="P506" i="17"/>
  <c r="N506" i="17"/>
  <c r="L506" i="17"/>
  <c r="C500" i="18" s="1"/>
  <c r="K506" i="17"/>
  <c r="B500" i="18" s="1"/>
  <c r="J506" i="17"/>
  <c r="P505" i="17"/>
  <c r="N505" i="17"/>
  <c r="L505" i="17"/>
  <c r="C499" i="18" s="1"/>
  <c r="K505" i="17"/>
  <c r="B499" i="18" s="1"/>
  <c r="J505" i="17"/>
  <c r="P504" i="17"/>
  <c r="N504" i="17"/>
  <c r="L504" i="17"/>
  <c r="C498" i="18" s="1"/>
  <c r="K504" i="17"/>
  <c r="B498" i="18" s="1"/>
  <c r="J504" i="17"/>
  <c r="P503" i="17"/>
  <c r="N503" i="17"/>
  <c r="L503" i="17"/>
  <c r="C497" i="18" s="1"/>
  <c r="K503" i="17"/>
  <c r="B497" i="18" s="1"/>
  <c r="J503" i="17"/>
  <c r="P502" i="17"/>
  <c r="N502" i="17"/>
  <c r="L502" i="17"/>
  <c r="C496" i="18" s="1"/>
  <c r="K502" i="17"/>
  <c r="B496" i="18" s="1"/>
  <c r="J502" i="17"/>
  <c r="P501" i="17"/>
  <c r="N501" i="17"/>
  <c r="L501" i="17"/>
  <c r="C495" i="18" s="1"/>
  <c r="K501" i="17"/>
  <c r="B495" i="18" s="1"/>
  <c r="R495" i="18" s="1"/>
  <c r="J501" i="17"/>
  <c r="P500" i="17"/>
  <c r="N500" i="17"/>
  <c r="L500" i="17"/>
  <c r="C494" i="18" s="1"/>
  <c r="K500" i="17"/>
  <c r="B494" i="18" s="1"/>
  <c r="J500" i="17"/>
  <c r="P499" i="17"/>
  <c r="N499" i="17"/>
  <c r="L499" i="17"/>
  <c r="C493" i="18" s="1"/>
  <c r="K499" i="17"/>
  <c r="B493" i="18" s="1"/>
  <c r="J499" i="17"/>
  <c r="P498" i="17"/>
  <c r="N498" i="17"/>
  <c r="L498" i="17"/>
  <c r="C492" i="18" s="1"/>
  <c r="K498" i="17"/>
  <c r="B492" i="18" s="1"/>
  <c r="J498" i="17"/>
  <c r="P497" i="17"/>
  <c r="N497" i="17"/>
  <c r="L497" i="17"/>
  <c r="C491" i="18" s="1"/>
  <c r="K497" i="17"/>
  <c r="B491" i="18" s="1"/>
  <c r="L491" i="18" s="1"/>
  <c r="J497" i="17"/>
  <c r="P496" i="17"/>
  <c r="N496" i="17"/>
  <c r="L496" i="17"/>
  <c r="C490" i="18" s="1"/>
  <c r="K496" i="17"/>
  <c r="B490" i="18" s="1"/>
  <c r="J496" i="17"/>
  <c r="P495" i="17"/>
  <c r="N495" i="17"/>
  <c r="L495" i="17"/>
  <c r="C489" i="18" s="1"/>
  <c r="K495" i="17"/>
  <c r="B489" i="18" s="1"/>
  <c r="J495" i="17"/>
  <c r="P494" i="17"/>
  <c r="N494" i="17"/>
  <c r="L494" i="17"/>
  <c r="C488" i="18" s="1"/>
  <c r="K494" i="17"/>
  <c r="B488" i="18" s="1"/>
  <c r="J494" i="17"/>
  <c r="P493" i="17"/>
  <c r="N493" i="17"/>
  <c r="L493" i="17"/>
  <c r="C487" i="18" s="1"/>
  <c r="K493" i="17"/>
  <c r="B487" i="18" s="1"/>
  <c r="M487" i="18" s="1"/>
  <c r="J493" i="17"/>
  <c r="P492" i="17"/>
  <c r="N492" i="17"/>
  <c r="L492" i="17"/>
  <c r="C486" i="18" s="1"/>
  <c r="K492" i="17"/>
  <c r="B486" i="18" s="1"/>
  <c r="F486" i="18" s="1"/>
  <c r="J492" i="17"/>
  <c r="P491" i="17"/>
  <c r="N491" i="17"/>
  <c r="L491" i="17"/>
  <c r="C485" i="18" s="1"/>
  <c r="K491" i="17"/>
  <c r="B485" i="18" s="1"/>
  <c r="J491" i="17"/>
  <c r="P490" i="17"/>
  <c r="N490" i="17"/>
  <c r="L490" i="17"/>
  <c r="C484" i="18" s="1"/>
  <c r="K490" i="17"/>
  <c r="B484" i="18" s="1"/>
  <c r="J490" i="17"/>
  <c r="P489" i="17"/>
  <c r="N489" i="17"/>
  <c r="L489" i="17"/>
  <c r="C483" i="18" s="1"/>
  <c r="K489" i="17"/>
  <c r="B483" i="18" s="1"/>
  <c r="J489" i="17"/>
  <c r="P488" i="17"/>
  <c r="N488" i="17"/>
  <c r="L488" i="17"/>
  <c r="C482" i="18" s="1"/>
  <c r="K488" i="17"/>
  <c r="B482" i="18" s="1"/>
  <c r="J488" i="17"/>
  <c r="P487" i="17"/>
  <c r="N487" i="17"/>
  <c r="L487" i="17"/>
  <c r="C481" i="18" s="1"/>
  <c r="K487" i="17"/>
  <c r="B481" i="18" s="1"/>
  <c r="R481" i="18" s="1"/>
  <c r="J487" i="17"/>
  <c r="P486" i="17"/>
  <c r="N486" i="17"/>
  <c r="L486" i="17"/>
  <c r="C480" i="18" s="1"/>
  <c r="K486" i="17"/>
  <c r="B480" i="18" s="1"/>
  <c r="J486" i="17"/>
  <c r="P485" i="17"/>
  <c r="N485" i="17"/>
  <c r="L485" i="17"/>
  <c r="C479" i="18" s="1"/>
  <c r="K485" i="17"/>
  <c r="B479" i="18" s="1"/>
  <c r="O479" i="18" s="1"/>
  <c r="J485" i="17"/>
  <c r="P484" i="17"/>
  <c r="N484" i="17"/>
  <c r="L484" i="17"/>
  <c r="C478" i="18" s="1"/>
  <c r="K484" i="17"/>
  <c r="B478" i="18" s="1"/>
  <c r="J484" i="17"/>
  <c r="P483" i="17"/>
  <c r="N483" i="17"/>
  <c r="L483" i="17"/>
  <c r="C477" i="18" s="1"/>
  <c r="K483" i="17"/>
  <c r="B477" i="18" s="1"/>
  <c r="M477" i="18" s="1"/>
  <c r="J483" i="17"/>
  <c r="P482" i="17"/>
  <c r="N482" i="17"/>
  <c r="L482" i="17"/>
  <c r="C476" i="18" s="1"/>
  <c r="K482" i="17"/>
  <c r="B476" i="18" s="1"/>
  <c r="J482" i="17"/>
  <c r="P481" i="17"/>
  <c r="N481" i="17"/>
  <c r="L481" i="17"/>
  <c r="C475" i="18" s="1"/>
  <c r="K481" i="17"/>
  <c r="B475" i="18" s="1"/>
  <c r="J481" i="17"/>
  <c r="P480" i="17"/>
  <c r="N480" i="17"/>
  <c r="L480" i="17"/>
  <c r="C474" i="18" s="1"/>
  <c r="K480" i="17"/>
  <c r="B474" i="18" s="1"/>
  <c r="J480" i="17"/>
  <c r="P479" i="17"/>
  <c r="N479" i="17"/>
  <c r="L479" i="17"/>
  <c r="C473" i="18" s="1"/>
  <c r="K479" i="17"/>
  <c r="B473" i="18" s="1"/>
  <c r="J479" i="17"/>
  <c r="P478" i="17"/>
  <c r="N478" i="17"/>
  <c r="L478" i="17"/>
  <c r="C472" i="18" s="1"/>
  <c r="K478" i="17"/>
  <c r="B472" i="18" s="1"/>
  <c r="J478" i="17"/>
  <c r="P477" i="17"/>
  <c r="N477" i="17"/>
  <c r="L477" i="17"/>
  <c r="C471" i="18" s="1"/>
  <c r="K477" i="17"/>
  <c r="B471" i="18" s="1"/>
  <c r="E471" i="18" s="1"/>
  <c r="J477" i="17"/>
  <c r="P476" i="17"/>
  <c r="N476" i="17"/>
  <c r="L476" i="17"/>
  <c r="C470" i="18" s="1"/>
  <c r="K476" i="17"/>
  <c r="B470" i="18" s="1"/>
  <c r="J476" i="17"/>
  <c r="P475" i="17"/>
  <c r="N475" i="17"/>
  <c r="L475" i="17"/>
  <c r="C469" i="18" s="1"/>
  <c r="K475" i="17"/>
  <c r="B469" i="18" s="1"/>
  <c r="J475" i="17"/>
  <c r="P474" i="17"/>
  <c r="N474" i="17"/>
  <c r="L474" i="17"/>
  <c r="C468" i="18" s="1"/>
  <c r="K474" i="17"/>
  <c r="B468" i="18" s="1"/>
  <c r="J474" i="17"/>
  <c r="P473" i="17"/>
  <c r="N473" i="17"/>
  <c r="L473" i="17"/>
  <c r="C467" i="18" s="1"/>
  <c r="K473" i="17"/>
  <c r="B467" i="18" s="1"/>
  <c r="J473" i="17"/>
  <c r="P472" i="17"/>
  <c r="N472" i="17"/>
  <c r="L472" i="17"/>
  <c r="C466" i="18" s="1"/>
  <c r="K472" i="17"/>
  <c r="B466" i="18" s="1"/>
  <c r="J472" i="17"/>
  <c r="P471" i="17"/>
  <c r="N471" i="17"/>
  <c r="L471" i="17"/>
  <c r="C465" i="18" s="1"/>
  <c r="K471" i="17"/>
  <c r="B465" i="18" s="1"/>
  <c r="J471" i="17"/>
  <c r="P470" i="17"/>
  <c r="N470" i="17"/>
  <c r="L470" i="17"/>
  <c r="C464" i="18" s="1"/>
  <c r="K470" i="17"/>
  <c r="B464" i="18" s="1"/>
  <c r="J470" i="17"/>
  <c r="P469" i="17"/>
  <c r="N469" i="17"/>
  <c r="L469" i="17"/>
  <c r="C463" i="18" s="1"/>
  <c r="K469" i="17"/>
  <c r="B463" i="18" s="1"/>
  <c r="M463" i="18" s="1"/>
  <c r="J469" i="17"/>
  <c r="P468" i="17"/>
  <c r="N468" i="17"/>
  <c r="L468" i="17"/>
  <c r="C462" i="18" s="1"/>
  <c r="K468" i="17"/>
  <c r="B462" i="18" s="1"/>
  <c r="L462" i="18" s="1"/>
  <c r="J468" i="17"/>
  <c r="P467" i="17"/>
  <c r="N467" i="17"/>
  <c r="L467" i="17"/>
  <c r="C461" i="18" s="1"/>
  <c r="K467" i="17"/>
  <c r="B461" i="18" s="1"/>
  <c r="J467" i="17"/>
  <c r="P466" i="17"/>
  <c r="N466" i="17"/>
  <c r="L466" i="17"/>
  <c r="C460" i="18" s="1"/>
  <c r="K466" i="17"/>
  <c r="B460" i="18" s="1"/>
  <c r="H460" i="18" s="1"/>
  <c r="J466" i="17"/>
  <c r="P465" i="17"/>
  <c r="N465" i="17"/>
  <c r="L465" i="17"/>
  <c r="C459" i="18" s="1"/>
  <c r="K465" i="17"/>
  <c r="B459" i="18" s="1"/>
  <c r="M459" i="18" s="1"/>
  <c r="J465" i="17"/>
  <c r="P464" i="17"/>
  <c r="N464" i="17"/>
  <c r="L464" i="17"/>
  <c r="C458" i="18" s="1"/>
  <c r="K464" i="17"/>
  <c r="B458" i="18" s="1"/>
  <c r="J464" i="17"/>
  <c r="P463" i="17"/>
  <c r="N463" i="17"/>
  <c r="L463" i="17"/>
  <c r="C457" i="18" s="1"/>
  <c r="K463" i="17"/>
  <c r="B457" i="18" s="1"/>
  <c r="J463" i="17"/>
  <c r="P462" i="17"/>
  <c r="N462" i="17"/>
  <c r="L462" i="17"/>
  <c r="C456" i="18" s="1"/>
  <c r="K462" i="17"/>
  <c r="B456" i="18" s="1"/>
  <c r="J462" i="17"/>
  <c r="P461" i="17"/>
  <c r="N461" i="17"/>
  <c r="L461" i="17"/>
  <c r="C455" i="18" s="1"/>
  <c r="K461" i="17"/>
  <c r="B455" i="18" s="1"/>
  <c r="H455" i="18" s="1"/>
  <c r="J461" i="17"/>
  <c r="P460" i="17"/>
  <c r="N460" i="17"/>
  <c r="L460" i="17"/>
  <c r="C454" i="18" s="1"/>
  <c r="K460" i="17"/>
  <c r="B454" i="18" s="1"/>
  <c r="A454" i="18" s="1"/>
  <c r="J460" i="17"/>
  <c r="P459" i="17"/>
  <c r="N459" i="17"/>
  <c r="L459" i="17"/>
  <c r="C453" i="18" s="1"/>
  <c r="K459" i="17"/>
  <c r="B453" i="18" s="1"/>
  <c r="J459" i="17"/>
  <c r="P458" i="17"/>
  <c r="N458" i="17"/>
  <c r="L458" i="17"/>
  <c r="C452" i="18" s="1"/>
  <c r="K458" i="17"/>
  <c r="B452" i="18" s="1"/>
  <c r="J458" i="17"/>
  <c r="P457" i="17"/>
  <c r="N457" i="17"/>
  <c r="L457" i="17"/>
  <c r="C451" i="18" s="1"/>
  <c r="K457" i="17"/>
  <c r="B451" i="18" s="1"/>
  <c r="O451" i="18" s="1"/>
  <c r="J457" i="17"/>
  <c r="P456" i="17"/>
  <c r="N456" i="17"/>
  <c r="L456" i="17"/>
  <c r="C450" i="18" s="1"/>
  <c r="K456" i="17"/>
  <c r="B450" i="18" s="1"/>
  <c r="J456" i="17"/>
  <c r="P455" i="17"/>
  <c r="N455" i="17"/>
  <c r="L455" i="17"/>
  <c r="C449" i="18" s="1"/>
  <c r="K455" i="17"/>
  <c r="B449" i="18" s="1"/>
  <c r="J455" i="17"/>
  <c r="J454" i="17"/>
  <c r="J453" i="17"/>
  <c r="J452" i="17"/>
  <c r="J451" i="17"/>
  <c r="J450" i="17"/>
  <c r="J449" i="17"/>
  <c r="J448" i="17"/>
  <c r="J447" i="17"/>
  <c r="J446" i="17"/>
  <c r="J445" i="17"/>
  <c r="L444" i="17"/>
  <c r="C438" i="18" s="1"/>
  <c r="J444" i="17"/>
  <c r="J443" i="17"/>
  <c r="J442" i="17"/>
  <c r="J441" i="17"/>
  <c r="J440" i="17"/>
  <c r="J439" i="17"/>
  <c r="J438" i="17"/>
  <c r="J437" i="17"/>
  <c r="J436" i="17"/>
  <c r="J435" i="17"/>
  <c r="J434" i="17"/>
  <c r="J433" i="17"/>
  <c r="J432" i="17"/>
  <c r="J431" i="17"/>
  <c r="J430" i="17"/>
  <c r="J429" i="17"/>
  <c r="J428" i="17"/>
  <c r="J427" i="17"/>
  <c r="J426" i="17"/>
  <c r="J425" i="17"/>
  <c r="J424" i="17"/>
  <c r="J423" i="17"/>
  <c r="J422" i="17"/>
  <c r="J421" i="17"/>
  <c r="J420" i="17"/>
  <c r="J419" i="17"/>
  <c r="J418" i="17"/>
  <c r="J417" i="17"/>
  <c r="J416" i="17"/>
  <c r="J415" i="17"/>
  <c r="J414" i="17"/>
  <c r="J413" i="17"/>
  <c r="J412" i="17"/>
  <c r="J411" i="17"/>
  <c r="J410" i="17"/>
  <c r="J409" i="17"/>
  <c r="J408" i="17"/>
  <c r="J407" i="17"/>
  <c r="J406" i="17"/>
  <c r="J405" i="17"/>
  <c r="J404" i="17"/>
  <c r="J403" i="17"/>
  <c r="J402" i="17"/>
  <c r="J401" i="17"/>
  <c r="J400" i="17"/>
  <c r="J399" i="17"/>
  <c r="J398" i="17"/>
  <c r="J397" i="17"/>
  <c r="J396" i="17"/>
  <c r="J395" i="17"/>
  <c r="J394" i="17"/>
  <c r="J393" i="17"/>
  <c r="J392" i="17"/>
  <c r="J391" i="17"/>
  <c r="J390" i="17"/>
  <c r="J389" i="17"/>
  <c r="J388" i="17"/>
  <c r="J387" i="17"/>
  <c r="J386" i="17"/>
  <c r="J385" i="17"/>
  <c r="J384" i="17"/>
  <c r="J383" i="17"/>
  <c r="J382" i="17"/>
  <c r="J381" i="17"/>
  <c r="J380" i="17"/>
  <c r="J379" i="17"/>
  <c r="J378" i="17"/>
  <c r="J377" i="17"/>
  <c r="J376" i="17"/>
  <c r="J375" i="17"/>
  <c r="J374" i="17"/>
  <c r="J373" i="17"/>
  <c r="J372" i="17"/>
  <c r="J371" i="17"/>
  <c r="J370" i="17"/>
  <c r="J369" i="17"/>
  <c r="J368" i="17"/>
  <c r="J367" i="17"/>
  <c r="J366" i="17"/>
  <c r="J365" i="17"/>
  <c r="J364" i="17"/>
  <c r="J363" i="17"/>
  <c r="J362" i="17"/>
  <c r="J361" i="17"/>
  <c r="J360" i="17"/>
  <c r="J359" i="17"/>
  <c r="J358" i="17"/>
  <c r="J357" i="17"/>
  <c r="J356" i="17"/>
  <c r="J355" i="17"/>
  <c r="J354" i="17"/>
  <c r="J353" i="17"/>
  <c r="J352" i="17"/>
  <c r="J351" i="17"/>
  <c r="J350" i="17"/>
  <c r="J349" i="17"/>
  <c r="J348" i="17"/>
  <c r="J347" i="17"/>
  <c r="J346" i="17"/>
  <c r="J345" i="17"/>
  <c r="J344" i="17"/>
  <c r="J343" i="17"/>
  <c r="J342" i="17"/>
  <c r="J341" i="17"/>
  <c r="J340" i="17"/>
  <c r="J339" i="17"/>
  <c r="J338" i="17"/>
  <c r="J337" i="17"/>
  <c r="J336" i="17"/>
  <c r="J335" i="17"/>
  <c r="J334" i="17"/>
  <c r="J333" i="17"/>
  <c r="J332" i="17"/>
  <c r="J331" i="17"/>
  <c r="J330" i="17"/>
  <c r="J329" i="17"/>
  <c r="J328" i="17"/>
  <c r="J327" i="17"/>
  <c r="J326" i="17"/>
  <c r="J325" i="17"/>
  <c r="J324" i="17"/>
  <c r="J323" i="17"/>
  <c r="J322" i="17"/>
  <c r="J321" i="17"/>
  <c r="J320" i="17"/>
  <c r="J319" i="17"/>
  <c r="J318" i="17"/>
  <c r="J317" i="17"/>
  <c r="J316" i="17"/>
  <c r="J315" i="17"/>
  <c r="J314" i="17"/>
  <c r="J313" i="17"/>
  <c r="J312" i="17"/>
  <c r="J311" i="17"/>
  <c r="J310" i="17"/>
  <c r="J309" i="17"/>
  <c r="J308" i="17"/>
  <c r="J307" i="17"/>
  <c r="J306" i="17"/>
  <c r="J305" i="17"/>
  <c r="J304" i="17"/>
  <c r="J303" i="17"/>
  <c r="J302" i="17"/>
  <c r="J301" i="17"/>
  <c r="J300" i="17"/>
  <c r="J299" i="17"/>
  <c r="J298" i="17"/>
  <c r="J297" i="17"/>
  <c r="J296" i="17"/>
  <c r="J295" i="17"/>
  <c r="J294" i="17"/>
  <c r="J293" i="17"/>
  <c r="J292" i="17"/>
  <c r="J291" i="17"/>
  <c r="J290" i="17"/>
  <c r="J289" i="17"/>
  <c r="J288" i="17"/>
  <c r="J287" i="17"/>
  <c r="J286" i="17"/>
  <c r="J285" i="17"/>
  <c r="J284" i="17"/>
  <c r="J283" i="17"/>
  <c r="J282" i="17"/>
  <c r="J281" i="17"/>
  <c r="L280" i="17"/>
  <c r="C274" i="18" s="1"/>
  <c r="J280" i="17"/>
  <c r="J279" i="17"/>
  <c r="J278" i="17"/>
  <c r="J277" i="17"/>
  <c r="J276" i="17"/>
  <c r="J275" i="17"/>
  <c r="J274" i="17"/>
  <c r="J273" i="17"/>
  <c r="J272" i="17"/>
  <c r="J271" i="17"/>
  <c r="J270" i="17"/>
  <c r="J269" i="17"/>
  <c r="J268" i="17"/>
  <c r="J267" i="17"/>
  <c r="J266" i="17"/>
  <c r="J265" i="17"/>
  <c r="J264" i="17"/>
  <c r="J263" i="17"/>
  <c r="J262" i="17"/>
  <c r="J261" i="17"/>
  <c r="J260" i="17"/>
  <c r="J259" i="17"/>
  <c r="J258" i="17"/>
  <c r="J257" i="17"/>
  <c r="J256" i="17"/>
  <c r="J255" i="17"/>
  <c r="J254" i="17"/>
  <c r="J253" i="17"/>
  <c r="J252" i="17"/>
  <c r="J251" i="17"/>
  <c r="J250" i="17"/>
  <c r="J249" i="17"/>
  <c r="J248" i="17"/>
  <c r="J247" i="17"/>
  <c r="J246" i="17"/>
  <c r="J245" i="17"/>
  <c r="J244" i="17"/>
  <c r="J243" i="17"/>
  <c r="J242" i="17"/>
  <c r="J241" i="17"/>
  <c r="J240" i="17"/>
  <c r="J239" i="17"/>
  <c r="K238" i="17"/>
  <c r="J238" i="17"/>
  <c r="J237" i="17"/>
  <c r="J236" i="17"/>
  <c r="J235" i="17"/>
  <c r="J234" i="17"/>
  <c r="J233" i="17"/>
  <c r="K232" i="17"/>
  <c r="J232" i="17"/>
  <c r="J231" i="17"/>
  <c r="J230" i="17"/>
  <c r="J229" i="17"/>
  <c r="J228" i="17"/>
  <c r="J227" i="17"/>
  <c r="J226" i="17"/>
  <c r="J225" i="17"/>
  <c r="J224" i="17"/>
  <c r="J223" i="17"/>
  <c r="J222" i="17"/>
  <c r="J221" i="17"/>
  <c r="J220" i="17"/>
  <c r="J219" i="17"/>
  <c r="J218" i="17"/>
  <c r="J217" i="17"/>
  <c r="J216" i="17"/>
  <c r="J215" i="17"/>
  <c r="J214" i="17"/>
  <c r="J213" i="17"/>
  <c r="J212" i="17"/>
  <c r="J211" i="17"/>
  <c r="J210" i="17"/>
  <c r="J209" i="17"/>
  <c r="J208" i="17"/>
  <c r="J207" i="17"/>
  <c r="J206" i="17"/>
  <c r="J205" i="17"/>
  <c r="J204" i="17"/>
  <c r="J203" i="17"/>
  <c r="J202" i="17"/>
  <c r="J201" i="17"/>
  <c r="J200" i="17"/>
  <c r="J199" i="17"/>
  <c r="J198" i="17"/>
  <c r="J197" i="17"/>
  <c r="J196" i="17"/>
  <c r="J195" i="17"/>
  <c r="J194" i="17"/>
  <c r="J193" i="17"/>
  <c r="K192" i="17"/>
  <c r="J192" i="17"/>
  <c r="J191" i="17"/>
  <c r="J190" i="17"/>
  <c r="J189" i="17"/>
  <c r="J188" i="17"/>
  <c r="J187" i="17"/>
  <c r="J186" i="17"/>
  <c r="J185" i="17"/>
  <c r="J184" i="17"/>
  <c r="J183" i="17"/>
  <c r="J182" i="17"/>
  <c r="J181" i="17"/>
  <c r="J180" i="17"/>
  <c r="J179" i="17"/>
  <c r="J178" i="17"/>
  <c r="J177" i="17"/>
  <c r="J176" i="17"/>
  <c r="J175" i="17"/>
  <c r="J174" i="17"/>
  <c r="J173" i="17"/>
  <c r="J172" i="17"/>
  <c r="J171" i="17"/>
  <c r="J170" i="17"/>
  <c r="J169" i="17"/>
  <c r="J168" i="17"/>
  <c r="J167" i="17"/>
  <c r="J166" i="17"/>
  <c r="J165" i="17"/>
  <c r="J164" i="17"/>
  <c r="J163" i="17"/>
  <c r="J162" i="17"/>
  <c r="J161" i="17"/>
  <c r="J160" i="17"/>
  <c r="J159" i="17"/>
  <c r="J158" i="17"/>
  <c r="J157" i="17"/>
  <c r="J156" i="17"/>
  <c r="J155" i="17"/>
  <c r="J154" i="17"/>
  <c r="J153" i="17"/>
  <c r="J152" i="17"/>
  <c r="J151" i="17"/>
  <c r="J150" i="17"/>
  <c r="J149" i="17"/>
  <c r="J148" i="17"/>
  <c r="L147" i="17"/>
  <c r="C141" i="18" s="1"/>
  <c r="J147" i="17"/>
  <c r="J146" i="17"/>
  <c r="J145" i="17"/>
  <c r="J144" i="17"/>
  <c r="J143" i="17"/>
  <c r="J142" i="17"/>
  <c r="J141" i="17"/>
  <c r="J140" i="17"/>
  <c r="J139" i="17"/>
  <c r="J138" i="17"/>
  <c r="J137" i="17"/>
  <c r="J136" i="17"/>
  <c r="J135" i="17"/>
  <c r="J134" i="17"/>
  <c r="J133" i="17"/>
  <c r="J132" i="17"/>
  <c r="J131" i="17"/>
  <c r="J130" i="17"/>
  <c r="J129" i="17"/>
  <c r="J128" i="17"/>
  <c r="J127" i="17"/>
  <c r="J126" i="17"/>
  <c r="J125" i="17"/>
  <c r="J124" i="17"/>
  <c r="J123" i="17"/>
  <c r="J122" i="17"/>
  <c r="J121" i="17"/>
  <c r="J120" i="17"/>
  <c r="J119" i="17"/>
  <c r="J118" i="17"/>
  <c r="J117" i="17"/>
  <c r="J116" i="17"/>
  <c r="J115" i="17"/>
  <c r="J114" i="17"/>
  <c r="J113" i="17"/>
  <c r="J112" i="17"/>
  <c r="J111" i="17"/>
  <c r="K110" i="17"/>
  <c r="J110" i="17"/>
  <c r="J109" i="17"/>
  <c r="J108" i="17"/>
  <c r="J107" i="17"/>
  <c r="J106" i="17"/>
  <c r="J105" i="17"/>
  <c r="J104" i="17"/>
  <c r="J103" i="17"/>
  <c r="J102" i="17"/>
  <c r="J101" i="17"/>
  <c r="J100" i="17"/>
  <c r="J99" i="17"/>
  <c r="J98" i="17"/>
  <c r="J97" i="17"/>
  <c r="J96" i="17"/>
  <c r="J95" i="17"/>
  <c r="J94" i="17"/>
  <c r="J93" i="17"/>
  <c r="J92" i="17"/>
  <c r="J91" i="17"/>
  <c r="J90" i="17"/>
  <c r="J89" i="17"/>
  <c r="J88" i="17"/>
  <c r="J87" i="17"/>
  <c r="J86" i="17"/>
  <c r="J85" i="17"/>
  <c r="J84" i="17"/>
  <c r="J83" i="17"/>
  <c r="J82" i="17"/>
  <c r="J81" i="17"/>
  <c r="J80" i="17"/>
  <c r="J79" i="17"/>
  <c r="J78" i="17"/>
  <c r="J77" i="17"/>
  <c r="J76" i="17"/>
  <c r="J75" i="17"/>
  <c r="J74" i="17"/>
  <c r="J73" i="17"/>
  <c r="J72" i="17"/>
  <c r="J71" i="17"/>
  <c r="J70" i="17"/>
  <c r="J69" i="17"/>
  <c r="J68" i="17"/>
  <c r="J67" i="17"/>
  <c r="J66" i="17"/>
  <c r="J65" i="17"/>
  <c r="J64" i="17"/>
  <c r="J63" i="17"/>
  <c r="J62" i="17"/>
  <c r="J61" i="17"/>
  <c r="J60" i="17"/>
  <c r="J59" i="17"/>
  <c r="J58" i="17"/>
  <c r="J57" i="17"/>
  <c r="L56" i="17"/>
  <c r="C50" i="18" s="1"/>
  <c r="J56" i="17"/>
  <c r="J55" i="17"/>
  <c r="J54" i="17"/>
  <c r="J53" i="17"/>
  <c r="J52" i="17"/>
  <c r="J51" i="17"/>
  <c r="J50" i="17"/>
  <c r="J49" i="17"/>
  <c r="K48" i="17"/>
  <c r="J48" i="17"/>
  <c r="J47" i="17"/>
  <c r="J46" i="17"/>
  <c r="J45" i="17"/>
  <c r="J44" i="17"/>
  <c r="J43" i="17"/>
  <c r="J42" i="17"/>
  <c r="J41" i="17"/>
  <c r="J40" i="17"/>
  <c r="J39" i="17"/>
  <c r="J38" i="17"/>
  <c r="J37" i="17"/>
  <c r="K36" i="17"/>
  <c r="N36" i="17" s="1"/>
  <c r="J36" i="17"/>
  <c r="J35" i="17"/>
  <c r="J34" i="17"/>
  <c r="J33" i="17"/>
  <c r="J32" i="17"/>
  <c r="J31" i="17"/>
  <c r="J30" i="17"/>
  <c r="J29" i="17"/>
  <c r="J28" i="17"/>
  <c r="J27" i="17"/>
  <c r="J26" i="17"/>
  <c r="J25" i="17"/>
  <c r="J24" i="17"/>
  <c r="J23" i="17"/>
  <c r="J22" i="17"/>
  <c r="J21" i="17"/>
  <c r="J20" i="17"/>
  <c r="J19" i="17"/>
  <c r="J18" i="17"/>
  <c r="J17" i="17"/>
  <c r="K16" i="17"/>
  <c r="J16" i="17"/>
  <c r="J15" i="17"/>
  <c r="J14" i="17"/>
  <c r="J13" i="17"/>
  <c r="J12" i="17"/>
  <c r="J11" i="17"/>
  <c r="J10" i="17"/>
  <c r="J9" i="17"/>
  <c r="J8" i="17"/>
  <c r="B6" i="17"/>
  <c r="F5" i="17"/>
  <c r="B5" i="17"/>
  <c r="M4" i="17"/>
  <c r="K4" i="17"/>
  <c r="B3" i="17"/>
  <c r="M2" i="17"/>
  <c r="K2" i="17"/>
  <c r="L392" i="17" s="1"/>
  <c r="C386" i="18" s="1"/>
  <c r="B2" i="17"/>
  <c r="B1" i="17"/>
  <c r="M579" i="18" l="1"/>
  <c r="L582" i="18"/>
  <c r="N582" i="18"/>
  <c r="E582" i="18"/>
  <c r="A582" i="18"/>
  <c r="K583" i="18"/>
  <c r="H583" i="18"/>
  <c r="G583" i="18"/>
  <c r="G584" i="18"/>
  <c r="N584" i="18"/>
  <c r="G593" i="18"/>
  <c r="O612" i="18"/>
  <c r="K612" i="18"/>
  <c r="E612" i="18"/>
  <c r="A612" i="18"/>
  <c r="N612" i="18"/>
  <c r="H612" i="18"/>
  <c r="G612" i="18"/>
  <c r="L617" i="18"/>
  <c r="R617" i="18"/>
  <c r="H617" i="18"/>
  <c r="O644" i="18"/>
  <c r="K644" i="18"/>
  <c r="E644" i="18"/>
  <c r="A644" i="18"/>
  <c r="N644" i="18"/>
  <c r="H644" i="18"/>
  <c r="G644" i="18"/>
  <c r="G645" i="18"/>
  <c r="G693" i="18"/>
  <c r="O693" i="18"/>
  <c r="K78" i="17"/>
  <c r="L110" i="17"/>
  <c r="C104" i="18" s="1"/>
  <c r="L127" i="17"/>
  <c r="C121" i="18" s="1"/>
  <c r="K142" i="17"/>
  <c r="L164" i="17"/>
  <c r="C158" i="18" s="1"/>
  <c r="K171" i="17"/>
  <c r="L211" i="17"/>
  <c r="C205" i="18" s="1"/>
  <c r="L288" i="17"/>
  <c r="C282" i="18" s="1"/>
  <c r="K379" i="17"/>
  <c r="K392" i="17"/>
  <c r="G568" i="18"/>
  <c r="O568" i="18"/>
  <c r="N576" i="18"/>
  <c r="H576" i="18"/>
  <c r="F576" i="18"/>
  <c r="M576" i="18"/>
  <c r="N579" i="18"/>
  <c r="M582" i="18"/>
  <c r="M583" i="18"/>
  <c r="H584" i="18"/>
  <c r="R584" i="18"/>
  <c r="K586" i="18"/>
  <c r="O589" i="18"/>
  <c r="N592" i="18"/>
  <c r="H592" i="18"/>
  <c r="I592" i="18" s="1"/>
  <c r="J592" i="18" s="1"/>
  <c r="P592" i="18" s="1"/>
  <c r="F592" i="18"/>
  <c r="M592" i="18"/>
  <c r="L593" i="18"/>
  <c r="G596" i="18"/>
  <c r="A596" i="18"/>
  <c r="K596" i="18"/>
  <c r="L598" i="18"/>
  <c r="N598" i="18"/>
  <c r="G598" i="18"/>
  <c r="F598" i="18"/>
  <c r="O598" i="18"/>
  <c r="O602" i="18"/>
  <c r="E602" i="18"/>
  <c r="N603" i="18"/>
  <c r="M603" i="18"/>
  <c r="H603" i="18"/>
  <c r="L607" i="18"/>
  <c r="R607" i="18"/>
  <c r="H607" i="18"/>
  <c r="F607" i="18"/>
  <c r="O609" i="18"/>
  <c r="L612" i="18"/>
  <c r="N617" i="18"/>
  <c r="O624" i="18"/>
  <c r="K624" i="18"/>
  <c r="G624" i="18"/>
  <c r="K626" i="18"/>
  <c r="H626" i="18"/>
  <c r="I626" i="18" s="1"/>
  <c r="J626" i="18" s="1"/>
  <c r="P626" i="18" s="1"/>
  <c r="G626" i="18"/>
  <c r="F630" i="18"/>
  <c r="E630" i="18"/>
  <c r="A630" i="18"/>
  <c r="O630" i="18"/>
  <c r="M630" i="18"/>
  <c r="K643" i="18"/>
  <c r="L643" i="18"/>
  <c r="R643" i="18"/>
  <c r="H643" i="18"/>
  <c r="G643" i="18"/>
  <c r="L644" i="18"/>
  <c r="M645" i="18"/>
  <c r="K657" i="18"/>
  <c r="F663" i="18"/>
  <c r="L663" i="18"/>
  <c r="E663" i="18"/>
  <c r="N663" i="18"/>
  <c r="E690" i="18"/>
  <c r="M690" i="18"/>
  <c r="K690" i="18"/>
  <c r="K695" i="18"/>
  <c r="N695" i="18"/>
  <c r="R695" i="18"/>
  <c r="E695" i="18"/>
  <c r="A695" i="18"/>
  <c r="O695" i="18"/>
  <c r="H695" i="18"/>
  <c r="L24" i="17"/>
  <c r="C18" i="18" s="1"/>
  <c r="K31" i="17"/>
  <c r="L36" i="17"/>
  <c r="C30" i="18" s="1"/>
  <c r="K43" i="17"/>
  <c r="L68" i="17"/>
  <c r="C62" i="18" s="1"/>
  <c r="K90" i="17"/>
  <c r="L142" i="17"/>
  <c r="C136" i="18" s="1"/>
  <c r="L152" i="17"/>
  <c r="C146" i="18" s="1"/>
  <c r="K159" i="17"/>
  <c r="N159" i="17" s="1"/>
  <c r="L219" i="17"/>
  <c r="C213" i="18" s="1"/>
  <c r="K251" i="17"/>
  <c r="L308" i="17"/>
  <c r="C302" i="18" s="1"/>
  <c r="L350" i="17"/>
  <c r="C344" i="18" s="1"/>
  <c r="L379" i="17"/>
  <c r="C373" i="18" s="1"/>
  <c r="K386" i="17"/>
  <c r="K400" i="17"/>
  <c r="L407" i="17"/>
  <c r="C401" i="18" s="1"/>
  <c r="H459" i="18"/>
  <c r="A511" i="18"/>
  <c r="K567" i="18"/>
  <c r="I567" i="18" s="1"/>
  <c r="J567" i="18" s="1"/>
  <c r="P567" i="18" s="1"/>
  <c r="R567" i="18"/>
  <c r="L567" i="18"/>
  <c r="E567" i="18"/>
  <c r="A567" i="18"/>
  <c r="G567" i="18"/>
  <c r="O567" i="18"/>
  <c r="K568" i="18"/>
  <c r="K569" i="18"/>
  <c r="A571" i="18"/>
  <c r="R573" i="18"/>
  <c r="F573" i="18"/>
  <c r="A573" i="18"/>
  <c r="O573" i="18"/>
  <c r="A575" i="18"/>
  <c r="F575" i="18"/>
  <c r="G576" i="18"/>
  <c r="O576" i="18"/>
  <c r="H578" i="18"/>
  <c r="R578" i="18"/>
  <c r="L578" i="18"/>
  <c r="F578" i="18"/>
  <c r="O578" i="18"/>
  <c r="R582" i="18"/>
  <c r="N583" i="18"/>
  <c r="G585" i="18"/>
  <c r="N585" i="18"/>
  <c r="F585" i="18"/>
  <c r="K590" i="18"/>
  <c r="G592" i="18"/>
  <c r="O592" i="18"/>
  <c r="A595" i="18"/>
  <c r="E595" i="18"/>
  <c r="K597" i="18"/>
  <c r="H598" i="18"/>
  <c r="R598" i="18"/>
  <c r="R600" i="18"/>
  <c r="L600" i="18"/>
  <c r="O600" i="18"/>
  <c r="K600" i="18"/>
  <c r="E600" i="18"/>
  <c r="A600" i="18"/>
  <c r="G600" i="18"/>
  <c r="N601" i="18"/>
  <c r="E601" i="18"/>
  <c r="R603" i="18"/>
  <c r="M607" i="18"/>
  <c r="M612" i="18"/>
  <c r="O617" i="18"/>
  <c r="A625" i="18"/>
  <c r="O626" i="18"/>
  <c r="L629" i="18"/>
  <c r="E629" i="18"/>
  <c r="O629" i="18"/>
  <c r="H629" i="18"/>
  <c r="G629" i="18"/>
  <c r="G633" i="18"/>
  <c r="O633" i="18"/>
  <c r="F633" i="18"/>
  <c r="A633" i="18"/>
  <c r="N633" i="18"/>
  <c r="L633" i="18"/>
  <c r="O640" i="18"/>
  <c r="M643" i="18"/>
  <c r="M644" i="18"/>
  <c r="O652" i="18"/>
  <c r="K652" i="18"/>
  <c r="E652" i="18"/>
  <c r="A652" i="18"/>
  <c r="N652" i="18"/>
  <c r="H652" i="18"/>
  <c r="G652" i="18"/>
  <c r="N653" i="18"/>
  <c r="L653" i="18"/>
  <c r="K653" i="18"/>
  <c r="O669" i="18"/>
  <c r="G669" i="18"/>
  <c r="G673" i="18"/>
  <c r="F673" i="18"/>
  <c r="O673" i="18"/>
  <c r="L673" i="18"/>
  <c r="A686" i="18"/>
  <c r="F686" i="18"/>
  <c r="N568" i="18"/>
  <c r="H568" i="18"/>
  <c r="I568" i="18" s="1"/>
  <c r="J568" i="18" s="1"/>
  <c r="P568" i="18" s="1"/>
  <c r="F568" i="18"/>
  <c r="M568" i="18"/>
  <c r="H577" i="18"/>
  <c r="L577" i="18"/>
  <c r="H582" i="18"/>
  <c r="O584" i="18"/>
  <c r="K584" i="18"/>
  <c r="E584" i="18"/>
  <c r="A584" i="18"/>
  <c r="K589" i="18"/>
  <c r="N593" i="18"/>
  <c r="H593" i="18"/>
  <c r="H594" i="18"/>
  <c r="R594" i="18"/>
  <c r="E594" i="18"/>
  <c r="A594" i="18"/>
  <c r="M594" i="18"/>
  <c r="L609" i="18"/>
  <c r="H609" i="18"/>
  <c r="G609" i="18"/>
  <c r="L613" i="18"/>
  <c r="G617" i="18"/>
  <c r="O645" i="18"/>
  <c r="L645" i="18"/>
  <c r="H645" i="18"/>
  <c r="N650" i="18"/>
  <c r="M650" i="18"/>
  <c r="M661" i="18"/>
  <c r="F661" i="18"/>
  <c r="N661" i="18"/>
  <c r="E661" i="18"/>
  <c r="L661" i="18"/>
  <c r="H661" i="18"/>
  <c r="K693" i="18"/>
  <c r="K11" i="17"/>
  <c r="L31" i="17"/>
  <c r="C25" i="18" s="1"/>
  <c r="L98" i="17"/>
  <c r="C92" i="18" s="1"/>
  <c r="L115" i="17"/>
  <c r="C109" i="18" s="1"/>
  <c r="K122" i="17"/>
  <c r="L159" i="17"/>
  <c r="C153" i="18" s="1"/>
  <c r="L180" i="17"/>
  <c r="C174" i="18" s="1"/>
  <c r="K198" i="17"/>
  <c r="K234" i="17"/>
  <c r="L336" i="17"/>
  <c r="C330" i="18" s="1"/>
  <c r="L374" i="17"/>
  <c r="C368" i="18" s="1"/>
  <c r="A568" i="18"/>
  <c r="E568" i="18"/>
  <c r="L568" i="18"/>
  <c r="N571" i="18"/>
  <c r="L571" i="18"/>
  <c r="H571" i="18"/>
  <c r="G575" i="18"/>
  <c r="K576" i="18"/>
  <c r="R576" i="18"/>
  <c r="G577" i="18"/>
  <c r="A579" i="18"/>
  <c r="E579" i="18"/>
  <c r="G582" i="18"/>
  <c r="A583" i="18"/>
  <c r="E583" i="18"/>
  <c r="R583" i="18"/>
  <c r="F584" i="18"/>
  <c r="M584" i="18"/>
  <c r="A589" i="18"/>
  <c r="F589" i="18"/>
  <c r="K592" i="18"/>
  <c r="R592" i="18"/>
  <c r="F593" i="18"/>
  <c r="O593" i="18"/>
  <c r="G594" i="18"/>
  <c r="F595" i="18"/>
  <c r="K598" i="18"/>
  <c r="N607" i="18"/>
  <c r="A609" i="18"/>
  <c r="F609" i="18"/>
  <c r="R611" i="18"/>
  <c r="F611" i="18"/>
  <c r="A611" i="18"/>
  <c r="O611" i="18"/>
  <c r="M611" i="18"/>
  <c r="F612" i="18"/>
  <c r="R612" i="18"/>
  <c r="H613" i="18"/>
  <c r="A617" i="18"/>
  <c r="F617" i="18"/>
  <c r="F618" i="18"/>
  <c r="N618" i="18"/>
  <c r="E618" i="18"/>
  <c r="A618" i="18"/>
  <c r="M618" i="18"/>
  <c r="H618" i="18"/>
  <c r="G625" i="18"/>
  <c r="O625" i="18"/>
  <c r="K625" i="18"/>
  <c r="H625" i="18"/>
  <c r="R626" i="18"/>
  <c r="O643" i="18"/>
  <c r="F644" i="18"/>
  <c r="R644" i="18"/>
  <c r="E645" i="18"/>
  <c r="H654" i="18"/>
  <c r="O654" i="18"/>
  <c r="F654" i="18"/>
  <c r="A654" i="18"/>
  <c r="M654" i="18"/>
  <c r="L654" i="18"/>
  <c r="G661" i="18"/>
  <c r="R679" i="18"/>
  <c r="E679" i="18"/>
  <c r="A679" i="18"/>
  <c r="H679" i="18"/>
  <c r="G686" i="18"/>
  <c r="O689" i="18"/>
  <c r="H689" i="18"/>
  <c r="L689" i="18"/>
  <c r="K689" i="18"/>
  <c r="I689" i="18" s="1"/>
  <c r="J689" i="18" s="1"/>
  <c r="P689" i="18" s="1"/>
  <c r="G689" i="18"/>
  <c r="H693" i="18"/>
  <c r="M699" i="18"/>
  <c r="E699" i="18"/>
  <c r="A699" i="18"/>
  <c r="N699" i="18"/>
  <c r="L699" i="18"/>
  <c r="H699" i="18"/>
  <c r="I699" i="18" s="1"/>
  <c r="J699" i="18" s="1"/>
  <c r="G505" i="22"/>
  <c r="E505" i="22"/>
  <c r="N525" i="22"/>
  <c r="K525" i="22"/>
  <c r="E545" i="22"/>
  <c r="H545" i="22"/>
  <c r="Y27" i="18"/>
  <c r="H572" i="18"/>
  <c r="G580" i="18"/>
  <c r="H581" i="18"/>
  <c r="G588" i="18"/>
  <c r="L591" i="18"/>
  <c r="F599" i="18"/>
  <c r="M599" i="18"/>
  <c r="F604" i="18"/>
  <c r="L604" i="18"/>
  <c r="E606" i="18"/>
  <c r="H608" i="18"/>
  <c r="E614" i="18"/>
  <c r="A615" i="18"/>
  <c r="E615" i="18"/>
  <c r="G616" i="18"/>
  <c r="A619" i="18"/>
  <c r="E619" i="18"/>
  <c r="A620" i="18"/>
  <c r="E620" i="18"/>
  <c r="K620" i="18"/>
  <c r="O620" i="18"/>
  <c r="A623" i="18"/>
  <c r="E623" i="18"/>
  <c r="N623" i="18"/>
  <c r="H627" i="18"/>
  <c r="A628" i="18"/>
  <c r="E628" i="18"/>
  <c r="K628" i="18"/>
  <c r="O628" i="18"/>
  <c r="G632" i="18"/>
  <c r="R632" i="18"/>
  <c r="A635" i="18"/>
  <c r="E635" i="18"/>
  <c r="A636" i="18"/>
  <c r="E636" i="18"/>
  <c r="K636" i="18"/>
  <c r="O636" i="18"/>
  <c r="G638" i="18"/>
  <c r="A639" i="18"/>
  <c r="E639" i="18"/>
  <c r="M639" i="18"/>
  <c r="K641" i="18"/>
  <c r="F642" i="18"/>
  <c r="M642" i="18"/>
  <c r="A646" i="18"/>
  <c r="E646" i="18"/>
  <c r="G649" i="18"/>
  <c r="H655" i="18"/>
  <c r="A656" i="18"/>
  <c r="E656" i="18"/>
  <c r="H658" i="18"/>
  <c r="A660" i="18"/>
  <c r="E660" i="18"/>
  <c r="K660" i="18"/>
  <c r="O660" i="18"/>
  <c r="H664" i="18"/>
  <c r="G665" i="18"/>
  <c r="N665" i="18"/>
  <c r="H665" i="18"/>
  <c r="K667" i="18"/>
  <c r="N667" i="18"/>
  <c r="F667" i="18"/>
  <c r="R671" i="18"/>
  <c r="H671" i="18"/>
  <c r="F671" i="18"/>
  <c r="A672" i="18"/>
  <c r="E672" i="18"/>
  <c r="G674" i="18"/>
  <c r="M676" i="18"/>
  <c r="G676" i="18"/>
  <c r="F676" i="18"/>
  <c r="N676" i="18"/>
  <c r="F681" i="18"/>
  <c r="M682" i="18"/>
  <c r="E683" i="18"/>
  <c r="N684" i="18"/>
  <c r="H684" i="18"/>
  <c r="I684" i="18" s="1"/>
  <c r="J684" i="18" s="1"/>
  <c r="P684" i="18" s="1"/>
  <c r="F684" i="18"/>
  <c r="M684" i="18"/>
  <c r="A687" i="18"/>
  <c r="E687" i="18"/>
  <c r="F606" i="18"/>
  <c r="K608" i="18"/>
  <c r="F614" i="18"/>
  <c r="F615" i="18"/>
  <c r="F619" i="18"/>
  <c r="F620" i="18"/>
  <c r="L620" i="18"/>
  <c r="H623" i="18"/>
  <c r="I623" i="18" s="1"/>
  <c r="J623" i="18" s="1"/>
  <c r="R623" i="18"/>
  <c r="F628" i="18"/>
  <c r="L628" i="18"/>
  <c r="H635" i="18"/>
  <c r="F636" i="18"/>
  <c r="L636" i="18"/>
  <c r="F639" i="18"/>
  <c r="G642" i="18"/>
  <c r="O642" i="18"/>
  <c r="F646" i="18"/>
  <c r="G656" i="18"/>
  <c r="F660" i="18"/>
  <c r="L660" i="18"/>
  <c r="K672" i="18"/>
  <c r="L674" i="18"/>
  <c r="M674" i="18"/>
  <c r="F674" i="18"/>
  <c r="A674" i="18"/>
  <c r="H674" i="18"/>
  <c r="O681" i="18"/>
  <c r="H681" i="18"/>
  <c r="G681" i="18"/>
  <c r="F683" i="18"/>
  <c r="L687" i="18"/>
  <c r="M687" i="18"/>
  <c r="F687" i="18"/>
  <c r="H498" i="22"/>
  <c r="F568" i="22"/>
  <c r="L568" i="22"/>
  <c r="R568" i="22"/>
  <c r="L581" i="22"/>
  <c r="F583" i="22"/>
  <c r="M583" i="22"/>
  <c r="G589" i="22"/>
  <c r="F602" i="22"/>
  <c r="N602" i="22"/>
  <c r="F603" i="22"/>
  <c r="L603" i="22"/>
  <c r="R603" i="22"/>
  <c r="F616" i="22"/>
  <c r="A616" i="22"/>
  <c r="K616" i="22"/>
  <c r="G652" i="22"/>
  <c r="H652" i="22"/>
  <c r="I652" i="22" s="1"/>
  <c r="J652" i="22" s="1"/>
  <c r="L652" i="22"/>
  <c r="R663" i="22"/>
  <c r="H663" i="22"/>
  <c r="O663" i="22"/>
  <c r="E663" i="22"/>
  <c r="A663" i="22"/>
  <c r="M663" i="22"/>
  <c r="L663" i="22"/>
  <c r="L679" i="22"/>
  <c r="E679" i="22"/>
  <c r="A679" i="22"/>
  <c r="O679" i="22"/>
  <c r="O699" i="22"/>
  <c r="K699" i="22"/>
  <c r="E699" i="22"/>
  <c r="A699" i="22"/>
  <c r="M699" i="22"/>
  <c r="F699" i="22"/>
  <c r="L699" i="22"/>
  <c r="R699" i="22"/>
  <c r="H699" i="22"/>
  <c r="N699" i="22"/>
  <c r="F666" i="18"/>
  <c r="R666" i="18"/>
  <c r="F668" i="18"/>
  <c r="L668" i="18"/>
  <c r="H675" i="18"/>
  <c r="G680" i="18"/>
  <c r="G688" i="18"/>
  <c r="F692" i="18"/>
  <c r="L692" i="18"/>
  <c r="R694" i="18"/>
  <c r="F696" i="18"/>
  <c r="L696" i="18"/>
  <c r="L11" i="21"/>
  <c r="C5" i="22" s="1"/>
  <c r="K29" i="21"/>
  <c r="L31" i="21"/>
  <c r="C25" i="22" s="1"/>
  <c r="K41" i="21"/>
  <c r="B35" i="22" s="1"/>
  <c r="L45" i="21"/>
  <c r="C39" i="22" s="1"/>
  <c r="L47" i="21"/>
  <c r="C41" i="22" s="1"/>
  <c r="L51" i="21"/>
  <c r="C45" i="22" s="1"/>
  <c r="L53" i="21"/>
  <c r="C47" i="22" s="1"/>
  <c r="L61" i="21"/>
  <c r="C55" i="22" s="1"/>
  <c r="K75" i="21"/>
  <c r="L79" i="21"/>
  <c r="C73" i="22" s="1"/>
  <c r="L101" i="21"/>
  <c r="C95" i="22" s="1"/>
  <c r="L117" i="21"/>
  <c r="C111" i="22" s="1"/>
  <c r="L124" i="21"/>
  <c r="C118" i="22" s="1"/>
  <c r="K127" i="21"/>
  <c r="N127" i="21" s="1"/>
  <c r="K145" i="21"/>
  <c r="B139" i="22" s="1"/>
  <c r="K153" i="21"/>
  <c r="B147" i="22" s="1"/>
  <c r="K169" i="21"/>
  <c r="L177" i="21"/>
  <c r="C171" i="22" s="1"/>
  <c r="K189" i="21"/>
  <c r="B183" i="22" s="1"/>
  <c r="K203" i="21"/>
  <c r="K211" i="21"/>
  <c r="N211" i="21" s="1"/>
  <c r="K219" i="21"/>
  <c r="L228" i="21"/>
  <c r="C222" i="22" s="1"/>
  <c r="K231" i="21"/>
  <c r="K247" i="21"/>
  <c r="L249" i="21"/>
  <c r="C243" i="22" s="1"/>
  <c r="L261" i="21"/>
  <c r="C255" i="22" s="1"/>
  <c r="K269" i="21"/>
  <c r="B263" i="22" s="1"/>
  <c r="A263" i="22" s="1"/>
  <c r="L284" i="21"/>
  <c r="C278" i="22" s="1"/>
  <c r="K299" i="21"/>
  <c r="L309" i="21"/>
  <c r="C303" i="22" s="1"/>
  <c r="L312" i="21"/>
  <c r="C306" i="22" s="1"/>
  <c r="L344" i="21"/>
  <c r="C338" i="22" s="1"/>
  <c r="L353" i="21"/>
  <c r="C347" i="22" s="1"/>
  <c r="K377" i="21"/>
  <c r="B371" i="22" s="1"/>
  <c r="K405" i="21"/>
  <c r="L432" i="21"/>
  <c r="C426" i="22" s="1"/>
  <c r="K445" i="21"/>
  <c r="B439" i="22" s="1"/>
  <c r="V19" i="22"/>
  <c r="T11" i="22" s="1"/>
  <c r="Z23" i="22"/>
  <c r="A567" i="22"/>
  <c r="E567" i="22"/>
  <c r="N567" i="22"/>
  <c r="G568" i="22"/>
  <c r="M568" i="22"/>
  <c r="F569" i="22"/>
  <c r="R570" i="22"/>
  <c r="H571" i="22"/>
  <c r="I571" i="22" s="1"/>
  <c r="J571" i="22" s="1"/>
  <c r="A572" i="22"/>
  <c r="E572" i="22"/>
  <c r="M572" i="22"/>
  <c r="O574" i="22"/>
  <c r="E575" i="22"/>
  <c r="A576" i="22"/>
  <c r="E576" i="22"/>
  <c r="K576" i="22"/>
  <c r="O576" i="22"/>
  <c r="L577" i="22"/>
  <c r="G578" i="22"/>
  <c r="A579" i="22"/>
  <c r="E579" i="22"/>
  <c r="R581" i="22"/>
  <c r="H582" i="22"/>
  <c r="I582" i="22" s="1"/>
  <c r="J582" i="22" s="1"/>
  <c r="P582" i="22" s="1"/>
  <c r="O582" i="22"/>
  <c r="G583" i="22"/>
  <c r="N583" i="22"/>
  <c r="F584" i="22"/>
  <c r="L584" i="22"/>
  <c r="A587" i="22"/>
  <c r="F587" i="22"/>
  <c r="R587" i="22"/>
  <c r="O588" i="22"/>
  <c r="O589" i="22"/>
  <c r="G590" i="22"/>
  <c r="F592" i="22"/>
  <c r="L592" i="22"/>
  <c r="L594" i="22"/>
  <c r="R594" i="22"/>
  <c r="N595" i="22"/>
  <c r="F596" i="22"/>
  <c r="N596" i="22"/>
  <c r="K597" i="22"/>
  <c r="L599" i="22"/>
  <c r="A600" i="22"/>
  <c r="F600" i="22"/>
  <c r="G602" i="22"/>
  <c r="O602" i="22"/>
  <c r="G603" i="22"/>
  <c r="M603" i="22"/>
  <c r="A607" i="22"/>
  <c r="G607" i="22"/>
  <c r="O607" i="22"/>
  <c r="L609" i="22"/>
  <c r="N609" i="22"/>
  <c r="F609" i="22"/>
  <c r="M609" i="22"/>
  <c r="O619" i="22"/>
  <c r="K619" i="22"/>
  <c r="E619" i="22"/>
  <c r="A619" i="22"/>
  <c r="G619" i="22"/>
  <c r="N619" i="22"/>
  <c r="H621" i="22"/>
  <c r="O621" i="22"/>
  <c r="M621" i="22"/>
  <c r="E621" i="22"/>
  <c r="A621" i="22"/>
  <c r="G621" i="22"/>
  <c r="H622" i="22"/>
  <c r="N622" i="22"/>
  <c r="E622" i="22"/>
  <c r="A622" i="22"/>
  <c r="K622" i="22"/>
  <c r="E628" i="22"/>
  <c r="K628" i="22"/>
  <c r="F628" i="22"/>
  <c r="O628" i="22"/>
  <c r="F650" i="22"/>
  <c r="A650" i="22"/>
  <c r="G567" i="22"/>
  <c r="R567" i="22"/>
  <c r="H568" i="22"/>
  <c r="N568" i="22"/>
  <c r="K571" i="22"/>
  <c r="G572" i="22"/>
  <c r="O572" i="22"/>
  <c r="F575" i="22"/>
  <c r="F576" i="22"/>
  <c r="L576" i="22"/>
  <c r="R576" i="22"/>
  <c r="F579" i="22"/>
  <c r="H583" i="22"/>
  <c r="I583" i="22" s="1"/>
  <c r="J583" i="22" s="1"/>
  <c r="O583" i="22"/>
  <c r="H587" i="22"/>
  <c r="H596" i="22"/>
  <c r="G600" i="22"/>
  <c r="H602" i="22"/>
  <c r="I602" i="22" s="1"/>
  <c r="J602" i="22" s="1"/>
  <c r="P602" i="22" s="1"/>
  <c r="R602" i="22"/>
  <c r="H603" i="22"/>
  <c r="I603" i="22" s="1"/>
  <c r="J603" i="22" s="1"/>
  <c r="P603" i="22" s="1"/>
  <c r="N603" i="22"/>
  <c r="H607" i="22"/>
  <c r="I607" i="22" s="1"/>
  <c r="J607" i="22" s="1"/>
  <c r="P607" i="22" s="1"/>
  <c r="R607" i="22"/>
  <c r="K629" i="22"/>
  <c r="R629" i="22"/>
  <c r="F629" i="22"/>
  <c r="A629" i="22"/>
  <c r="L629" i="22"/>
  <c r="N636" i="22"/>
  <c r="M636" i="22"/>
  <c r="F636" i="22"/>
  <c r="L636" i="22"/>
  <c r="H636" i="22"/>
  <c r="O636" i="22"/>
  <c r="O649" i="22"/>
  <c r="G649" i="22"/>
  <c r="A649" i="22"/>
  <c r="H567" i="22"/>
  <c r="I567" i="22" s="1"/>
  <c r="J567" i="22" s="1"/>
  <c r="A568" i="22"/>
  <c r="E568" i="22"/>
  <c r="K568" i="22"/>
  <c r="H572" i="22"/>
  <c r="G576" i="22"/>
  <c r="G577" i="22"/>
  <c r="O577" i="22"/>
  <c r="N579" i="22"/>
  <c r="R580" i="22"/>
  <c r="H581" i="22"/>
  <c r="I581" i="22" s="1"/>
  <c r="J581" i="22" s="1"/>
  <c r="F582" i="22"/>
  <c r="M582" i="22"/>
  <c r="A583" i="22"/>
  <c r="E583" i="22"/>
  <c r="L583" i="22"/>
  <c r="R583" i="22"/>
  <c r="L587" i="22"/>
  <c r="H588" i="22"/>
  <c r="A589" i="22"/>
  <c r="F589" i="22"/>
  <c r="F594" i="22"/>
  <c r="N594" i="22"/>
  <c r="K596" i="22"/>
  <c r="G599" i="22"/>
  <c r="R600" i="22"/>
  <c r="A602" i="22"/>
  <c r="E602" i="22"/>
  <c r="A603" i="22"/>
  <c r="E603" i="22"/>
  <c r="K603" i="22"/>
  <c r="K607" i="22"/>
  <c r="O611" i="22"/>
  <c r="K611" i="22"/>
  <c r="E611" i="22"/>
  <c r="A611" i="22"/>
  <c r="G611" i="22"/>
  <c r="N611" i="22"/>
  <c r="N614" i="22"/>
  <c r="R614" i="22"/>
  <c r="F614" i="22"/>
  <c r="A614" i="22"/>
  <c r="L614" i="22"/>
  <c r="G616" i="22"/>
  <c r="R625" i="22"/>
  <c r="G625" i="22"/>
  <c r="A625" i="22"/>
  <c r="N625" i="22"/>
  <c r="R630" i="22"/>
  <c r="K630" i="22"/>
  <c r="K652" i="22"/>
  <c r="G663" i="22"/>
  <c r="K679" i="22"/>
  <c r="L689" i="22"/>
  <c r="M689" i="22"/>
  <c r="E689" i="22"/>
  <c r="A689" i="22"/>
  <c r="O689" i="22"/>
  <c r="F689" i="22"/>
  <c r="N689" i="22"/>
  <c r="K689" i="22"/>
  <c r="G699" i="22"/>
  <c r="F610" i="22"/>
  <c r="M610" i="22"/>
  <c r="R623" i="22"/>
  <c r="N624" i="22"/>
  <c r="M626" i="22"/>
  <c r="F627" i="22"/>
  <c r="L627" i="22"/>
  <c r="G631" i="22"/>
  <c r="N634" i="22"/>
  <c r="H635" i="22"/>
  <c r="I635" i="22" s="1"/>
  <c r="J635" i="22" s="1"/>
  <c r="P635" i="22" s="1"/>
  <c r="N635" i="22"/>
  <c r="A637" i="22"/>
  <c r="E637" i="22"/>
  <c r="R637" i="22"/>
  <c r="K640" i="22"/>
  <c r="H641" i="22"/>
  <c r="O643" i="22"/>
  <c r="K643" i="22"/>
  <c r="E643" i="22"/>
  <c r="A643" i="22"/>
  <c r="G643" i="22"/>
  <c r="N643" i="22"/>
  <c r="A648" i="22"/>
  <c r="F648" i="22"/>
  <c r="F653" i="22"/>
  <c r="O655" i="22"/>
  <c r="K664" i="22"/>
  <c r="L673" i="22"/>
  <c r="R673" i="22"/>
  <c r="K673" i="22"/>
  <c r="E673" i="22"/>
  <c r="A673" i="22"/>
  <c r="G673" i="22"/>
  <c r="O673" i="22"/>
  <c r="A675" i="22"/>
  <c r="E675" i="22"/>
  <c r="H678" i="22"/>
  <c r="I678" i="22" s="1"/>
  <c r="J678" i="22" s="1"/>
  <c r="K684" i="22"/>
  <c r="A691" i="22"/>
  <c r="E691" i="22"/>
  <c r="A693" i="22"/>
  <c r="E693" i="22"/>
  <c r="G637" i="22"/>
  <c r="G648" i="22"/>
  <c r="H653" i="22"/>
  <c r="M653" i="22"/>
  <c r="E653" i="22"/>
  <c r="A653" i="22"/>
  <c r="G653" i="22"/>
  <c r="R653" i="22"/>
  <c r="G660" i="22"/>
  <c r="O660" i="22"/>
  <c r="E660" i="22"/>
  <c r="H660" i="22"/>
  <c r="M675" i="22"/>
  <c r="G675" i="22"/>
  <c r="F675" i="22"/>
  <c r="N675" i="22"/>
  <c r="M691" i="22"/>
  <c r="G691" i="22"/>
  <c r="F691" i="22"/>
  <c r="N691" i="22"/>
  <c r="H693" i="22"/>
  <c r="I693" i="22" s="1"/>
  <c r="J693" i="22" s="1"/>
  <c r="R693" i="22"/>
  <c r="L693" i="22"/>
  <c r="F693" i="22"/>
  <c r="O693" i="22"/>
  <c r="O700" i="22"/>
  <c r="N700" i="22"/>
  <c r="M700" i="22"/>
  <c r="L700" i="22"/>
  <c r="F700" i="22"/>
  <c r="H623" i="22"/>
  <c r="H624" i="22"/>
  <c r="G626" i="22"/>
  <c r="R626" i="22"/>
  <c r="F635" i="22"/>
  <c r="L635" i="22"/>
  <c r="M637" i="22"/>
  <c r="F638" i="22"/>
  <c r="L641" i="22"/>
  <c r="N641" i="22"/>
  <c r="F641" i="22"/>
  <c r="M641" i="22"/>
  <c r="M644" i="22"/>
  <c r="G647" i="22"/>
  <c r="R647" i="22"/>
  <c r="E647" i="22"/>
  <c r="A647" i="22"/>
  <c r="M647" i="22"/>
  <c r="O648" i="22"/>
  <c r="L653" i="22"/>
  <c r="E654" i="22"/>
  <c r="A654" i="22"/>
  <c r="O656" i="22"/>
  <c r="L656" i="22"/>
  <c r="H656" i="22"/>
  <c r="K658" i="22"/>
  <c r="M658" i="22"/>
  <c r="G658" i="22"/>
  <c r="N660" i="22"/>
  <c r="K665" i="22"/>
  <c r="N668" i="22"/>
  <c r="M668" i="22"/>
  <c r="F668" i="22"/>
  <c r="H668" i="22"/>
  <c r="H669" i="22"/>
  <c r="M669" i="22"/>
  <c r="G669" i="22"/>
  <c r="L672" i="22"/>
  <c r="K674" i="22"/>
  <c r="O674" i="22"/>
  <c r="H674" i="22"/>
  <c r="F674" i="22"/>
  <c r="N674" i="22"/>
  <c r="H675" i="22"/>
  <c r="O675" i="22"/>
  <c r="N677" i="22"/>
  <c r="G677" i="22"/>
  <c r="F677" i="22"/>
  <c r="O677" i="22"/>
  <c r="K680" i="22"/>
  <c r="H682" i="22"/>
  <c r="I682" i="22" s="1"/>
  <c r="J682" i="22" s="1"/>
  <c r="A682" i="22"/>
  <c r="O683" i="22"/>
  <c r="H683" i="22"/>
  <c r="F683" i="22"/>
  <c r="N683" i="22"/>
  <c r="F686" i="22"/>
  <c r="A686" i="22"/>
  <c r="L686" i="22"/>
  <c r="H700" i="22"/>
  <c r="F642" i="22"/>
  <c r="M642" i="22"/>
  <c r="K645" i="22"/>
  <c r="H646" i="22"/>
  <c r="F651" i="22"/>
  <c r="L651" i="22"/>
  <c r="G657" i="22"/>
  <c r="R657" i="22"/>
  <c r="F659" i="22"/>
  <c r="L659" i="22"/>
  <c r="F667" i="22"/>
  <c r="L667" i="22"/>
  <c r="F670" i="22"/>
  <c r="N676" i="22"/>
  <c r="F690" i="22"/>
  <c r="N690" i="22"/>
  <c r="G697" i="22"/>
  <c r="G698" i="22"/>
  <c r="Y29" i="22"/>
  <c r="O520" i="22"/>
  <c r="R520" i="22"/>
  <c r="R501" i="22"/>
  <c r="M501" i="22"/>
  <c r="F493" i="22"/>
  <c r="N4" i="21"/>
  <c r="L9" i="21"/>
  <c r="C3" i="22" s="1"/>
  <c r="L14" i="21"/>
  <c r="C8" i="22" s="1"/>
  <c r="L17" i="21"/>
  <c r="C11" i="22" s="1"/>
  <c r="L20" i="21"/>
  <c r="C14" i="22" s="1"/>
  <c r="K23" i="21"/>
  <c r="L26" i="21"/>
  <c r="C20" i="22" s="1"/>
  <c r="L29" i="21"/>
  <c r="C23" i="22" s="1"/>
  <c r="L32" i="21"/>
  <c r="C26" i="22" s="1"/>
  <c r="K35" i="21"/>
  <c r="L38" i="21"/>
  <c r="C32" i="22" s="1"/>
  <c r="L41" i="21"/>
  <c r="C35" i="22" s="1"/>
  <c r="L65" i="21"/>
  <c r="C59" i="22" s="1"/>
  <c r="K69" i="21"/>
  <c r="B63" i="22" s="1"/>
  <c r="E63" i="22" s="1"/>
  <c r="L72" i="21"/>
  <c r="C66" i="22" s="1"/>
  <c r="L83" i="21"/>
  <c r="C77" i="22" s="1"/>
  <c r="L87" i="21"/>
  <c r="C81" i="22" s="1"/>
  <c r="K91" i="21"/>
  <c r="L105" i="21"/>
  <c r="C99" i="22" s="1"/>
  <c r="L109" i="21"/>
  <c r="C103" i="22" s="1"/>
  <c r="K113" i="21"/>
  <c r="B107" i="22" s="1"/>
  <c r="L120" i="21"/>
  <c r="C114" i="22" s="1"/>
  <c r="L127" i="21"/>
  <c r="C121" i="22" s="1"/>
  <c r="L131" i="21"/>
  <c r="C125" i="22" s="1"/>
  <c r="L153" i="21"/>
  <c r="C147" i="22" s="1"/>
  <c r="L157" i="21"/>
  <c r="C151" i="22" s="1"/>
  <c r="L161" i="21"/>
  <c r="C155" i="22" s="1"/>
  <c r="L165" i="21"/>
  <c r="C159" i="22" s="1"/>
  <c r="L169" i="21"/>
  <c r="C163" i="22" s="1"/>
  <c r="K227" i="21"/>
  <c r="K235" i="21"/>
  <c r="K239" i="21"/>
  <c r="B233" i="22" s="1"/>
  <c r="K253" i="21"/>
  <c r="B247" i="22" s="1"/>
  <c r="L257" i="21"/>
  <c r="C251" i="22" s="1"/>
  <c r="K283" i="21"/>
  <c r="K287" i="21"/>
  <c r="K291" i="21"/>
  <c r="K303" i="21"/>
  <c r="L308" i="21"/>
  <c r="C302" i="22" s="1"/>
  <c r="L313" i="21"/>
  <c r="C307" i="22" s="1"/>
  <c r="K317" i="21"/>
  <c r="B311" i="22" s="1"/>
  <c r="K333" i="21"/>
  <c r="B327" i="22" s="1"/>
  <c r="K389" i="21"/>
  <c r="L404" i="21"/>
  <c r="C398" i="22" s="1"/>
  <c r="K419" i="21"/>
  <c r="L424" i="21"/>
  <c r="C418" i="22" s="1"/>
  <c r="M528" i="22"/>
  <c r="L454" i="21"/>
  <c r="C448" i="22" s="1"/>
  <c r="L452" i="21"/>
  <c r="C446" i="22" s="1"/>
  <c r="L448" i="21"/>
  <c r="C442" i="22" s="1"/>
  <c r="L444" i="21"/>
  <c r="C438" i="22" s="1"/>
  <c r="K441" i="21"/>
  <c r="B435" i="22" s="1"/>
  <c r="A435" i="22" s="1"/>
  <c r="K437" i="21"/>
  <c r="L433" i="21"/>
  <c r="C427" i="22" s="1"/>
  <c r="L429" i="21"/>
  <c r="C423" i="22" s="1"/>
  <c r="L425" i="21"/>
  <c r="C419" i="22" s="1"/>
  <c r="K407" i="21"/>
  <c r="K403" i="21"/>
  <c r="B397" i="22" s="1"/>
  <c r="K399" i="21"/>
  <c r="L392" i="21"/>
  <c r="C386" i="22" s="1"/>
  <c r="L388" i="21"/>
  <c r="C382" i="22" s="1"/>
  <c r="L384" i="21"/>
  <c r="C378" i="22" s="1"/>
  <c r="L380" i="21"/>
  <c r="C374" i="22" s="1"/>
  <c r="L376" i="21"/>
  <c r="C370" i="22" s="1"/>
  <c r="L372" i="21"/>
  <c r="C366" i="22" s="1"/>
  <c r="L368" i="21"/>
  <c r="C362" i="22" s="1"/>
  <c r="L364" i="21"/>
  <c r="C358" i="22" s="1"/>
  <c r="K361" i="21"/>
  <c r="B355" i="22" s="1"/>
  <c r="A355" i="22" s="1"/>
  <c r="K433" i="21"/>
  <c r="B427" i="22" s="1"/>
  <c r="K429" i="21"/>
  <c r="B423" i="22" s="1"/>
  <c r="K425" i="21"/>
  <c r="K395" i="21"/>
  <c r="B389" i="22" s="1"/>
  <c r="K357" i="21"/>
  <c r="K353" i="21"/>
  <c r="B347" i="22" s="1"/>
  <c r="B347" i="23" s="1"/>
  <c r="K349" i="21"/>
  <c r="B343" i="22" s="1"/>
  <c r="L345" i="21"/>
  <c r="C339" i="22" s="1"/>
  <c r="K311" i="21"/>
  <c r="K277" i="21"/>
  <c r="K451" i="21"/>
  <c r="B445" i="22" s="1"/>
  <c r="K447" i="21"/>
  <c r="N447" i="21" s="1"/>
  <c r="L440" i="21"/>
  <c r="C434" i="22" s="1"/>
  <c r="L436" i="21"/>
  <c r="C430" i="22" s="1"/>
  <c r="L421" i="21"/>
  <c r="C415" i="22" s="1"/>
  <c r="L417" i="21"/>
  <c r="C411" i="22" s="1"/>
  <c r="L413" i="21"/>
  <c r="C407" i="22" s="1"/>
  <c r="L409" i="21"/>
  <c r="C403" i="22" s="1"/>
  <c r="K391" i="21"/>
  <c r="K387" i="21"/>
  <c r="B381" i="22" s="1"/>
  <c r="K383" i="21"/>
  <c r="K379" i="21"/>
  <c r="K375" i="21"/>
  <c r="N375" i="21" s="1"/>
  <c r="K371" i="21"/>
  <c r="K367" i="21"/>
  <c r="L360" i="21"/>
  <c r="C354" i="22" s="1"/>
  <c r="K345" i="21"/>
  <c r="L341" i="21"/>
  <c r="C335" i="22" s="1"/>
  <c r="L337" i="21"/>
  <c r="C331" i="22" s="1"/>
  <c r="L333" i="21"/>
  <c r="C327" i="22" s="1"/>
  <c r="L329" i="21"/>
  <c r="C323" i="22" s="1"/>
  <c r="L325" i="21"/>
  <c r="C319" i="22" s="1"/>
  <c r="L321" i="21"/>
  <c r="C315" i="22" s="1"/>
  <c r="L317" i="21"/>
  <c r="C311" i="22" s="1"/>
  <c r="K307" i="21"/>
  <c r="L453" i="21"/>
  <c r="C447" i="22" s="1"/>
  <c r="L449" i="21"/>
  <c r="C443" i="22" s="1"/>
  <c r="L445" i="21"/>
  <c r="C439" i="22" s="1"/>
  <c r="K435" i="21"/>
  <c r="N435" i="21" s="1"/>
  <c r="K431" i="21"/>
  <c r="K427" i="21"/>
  <c r="L420" i="21"/>
  <c r="C414" i="22" s="1"/>
  <c r="L416" i="21"/>
  <c r="C410" i="22" s="1"/>
  <c r="L412" i="21"/>
  <c r="C406" i="22" s="1"/>
  <c r="L408" i="21"/>
  <c r="C402" i="22" s="1"/>
  <c r="K397" i="21"/>
  <c r="B391" i="22" s="1"/>
  <c r="B391" i="23" s="1"/>
  <c r="L393" i="21"/>
  <c r="C387" i="22" s="1"/>
  <c r="L389" i="21"/>
  <c r="C383" i="22" s="1"/>
  <c r="L385" i="21"/>
  <c r="C379" i="22" s="1"/>
  <c r="L381" i="21"/>
  <c r="C375" i="22" s="1"/>
  <c r="L377" i="21"/>
  <c r="C371" i="22" s="1"/>
  <c r="L373" i="21"/>
  <c r="C367" i="22" s="1"/>
  <c r="L369" i="21"/>
  <c r="C363" i="22" s="1"/>
  <c r="L365" i="21"/>
  <c r="C359" i="22" s="1"/>
  <c r="K359" i="21"/>
  <c r="B353" i="22" s="1"/>
  <c r="K355" i="21"/>
  <c r="K351" i="21"/>
  <c r="K347" i="21"/>
  <c r="L340" i="21"/>
  <c r="C334" i="22" s="1"/>
  <c r="L336" i="21"/>
  <c r="C330" i="22" s="1"/>
  <c r="L332" i="21"/>
  <c r="C326" i="22" s="1"/>
  <c r="L328" i="21"/>
  <c r="C322" i="22" s="1"/>
  <c r="L324" i="21"/>
  <c r="C318" i="22" s="1"/>
  <c r="L320" i="21"/>
  <c r="C314" i="22" s="1"/>
  <c r="L316" i="21"/>
  <c r="C310" i="22" s="1"/>
  <c r="K313" i="21"/>
  <c r="B307" i="22" s="1"/>
  <c r="K309" i="21"/>
  <c r="L305" i="21"/>
  <c r="C299" i="22" s="1"/>
  <c r="L301" i="21"/>
  <c r="C295" i="22" s="1"/>
  <c r="L297" i="21"/>
  <c r="C291" i="22" s="1"/>
  <c r="K279" i="21"/>
  <c r="B273" i="22" s="1"/>
  <c r="K275" i="21"/>
  <c r="K271" i="21"/>
  <c r="L264" i="21"/>
  <c r="C258" i="22" s="1"/>
  <c r="L260" i="21"/>
  <c r="C254" i="22" s="1"/>
  <c r="L256" i="21"/>
  <c r="C250" i="22" s="1"/>
  <c r="L252" i="21"/>
  <c r="C246" i="22" s="1"/>
  <c r="L248" i="21"/>
  <c r="C242" i="22" s="1"/>
  <c r="L244" i="21"/>
  <c r="C238" i="22" s="1"/>
  <c r="L240" i="21"/>
  <c r="C234" i="22" s="1"/>
  <c r="L236" i="21"/>
  <c r="C230" i="22" s="1"/>
  <c r="K233" i="21"/>
  <c r="B227" i="22" s="1"/>
  <c r="E227" i="22" s="1"/>
  <c r="L229" i="21"/>
  <c r="C223" i="22" s="1"/>
  <c r="L225" i="21"/>
  <c r="C219" i="22" s="1"/>
  <c r="L221" i="21"/>
  <c r="C215" i="22" s="1"/>
  <c r="K195" i="21"/>
  <c r="K191" i="21"/>
  <c r="L176" i="21"/>
  <c r="C170" i="22" s="1"/>
  <c r="L172" i="21"/>
  <c r="C166" i="22" s="1"/>
  <c r="L168" i="21"/>
  <c r="C162" i="22" s="1"/>
  <c r="K149" i="21"/>
  <c r="L145" i="21"/>
  <c r="C139" i="22" s="1"/>
  <c r="K135" i="21"/>
  <c r="L128" i="21"/>
  <c r="C122" i="22" s="1"/>
  <c r="K125" i="21"/>
  <c r="B119" i="22" s="1"/>
  <c r="L115" i="21"/>
  <c r="C109" i="22" s="1"/>
  <c r="L108" i="21"/>
  <c r="C102" i="22" s="1"/>
  <c r="K101" i="21"/>
  <c r="B95" i="22" s="1"/>
  <c r="E95" i="22" s="1"/>
  <c r="L97" i="21"/>
  <c r="C91" i="22" s="1"/>
  <c r="L91" i="21"/>
  <c r="C85" i="22" s="1"/>
  <c r="L84" i="21"/>
  <c r="C78" i="22" s="1"/>
  <c r="K81" i="21"/>
  <c r="L77" i="21"/>
  <c r="C71" i="22" s="1"/>
  <c r="L64" i="21"/>
  <c r="C58" i="22" s="1"/>
  <c r="K61" i="21"/>
  <c r="L57" i="21"/>
  <c r="C51" i="22" s="1"/>
  <c r="L54" i="21"/>
  <c r="C48" i="22" s="1"/>
  <c r="L10" i="21"/>
  <c r="C4" i="22" s="1"/>
  <c r="K13" i="21"/>
  <c r="L15" i="21"/>
  <c r="C9" i="22" s="1"/>
  <c r="L21" i="21"/>
  <c r="C15" i="22" s="1"/>
  <c r="L24" i="21"/>
  <c r="C18" i="22" s="1"/>
  <c r="L27" i="21"/>
  <c r="C21" i="22" s="1"/>
  <c r="L30" i="21"/>
  <c r="C24" i="22" s="1"/>
  <c r="L33" i="21"/>
  <c r="C27" i="22" s="1"/>
  <c r="L36" i="21"/>
  <c r="C30" i="22" s="1"/>
  <c r="L39" i="21"/>
  <c r="C33" i="22" s="1"/>
  <c r="K49" i="21"/>
  <c r="L55" i="21"/>
  <c r="C49" i="22" s="1"/>
  <c r="L59" i="21"/>
  <c r="C53" i="22" s="1"/>
  <c r="K63" i="21"/>
  <c r="N63" i="21" s="1"/>
  <c r="K67" i="21"/>
  <c r="L73" i="21"/>
  <c r="C67" i="22" s="1"/>
  <c r="K77" i="21"/>
  <c r="B71" i="22" s="1"/>
  <c r="L81" i="21"/>
  <c r="C75" i="22" s="1"/>
  <c r="K85" i="21"/>
  <c r="B79" i="22" s="1"/>
  <c r="L92" i="21"/>
  <c r="C86" i="22" s="1"/>
  <c r="L99" i="21"/>
  <c r="C93" i="22" s="1"/>
  <c r="L103" i="21"/>
  <c r="C97" i="22" s="1"/>
  <c r="K107" i="21"/>
  <c r="N107" i="21" s="1"/>
  <c r="K111" i="21"/>
  <c r="N111" i="21" s="1"/>
  <c r="L121" i="21"/>
  <c r="C115" i="22" s="1"/>
  <c r="L125" i="21"/>
  <c r="C119" i="22" s="1"/>
  <c r="K129" i="21"/>
  <c r="B123" i="22" s="1"/>
  <c r="K123" i="22" s="1"/>
  <c r="L136" i="21"/>
  <c r="C130" i="22" s="1"/>
  <c r="L143" i="21"/>
  <c r="C137" i="22" s="1"/>
  <c r="L147" i="21"/>
  <c r="C141" i="22" s="1"/>
  <c r="K155" i="21"/>
  <c r="K159" i="21"/>
  <c r="N159" i="21" s="1"/>
  <c r="K163" i="21"/>
  <c r="N163" i="21" s="1"/>
  <c r="K167" i="21"/>
  <c r="K171" i="21"/>
  <c r="B165" i="22" s="1"/>
  <c r="L192" i="21"/>
  <c r="C186" i="22" s="1"/>
  <c r="L200" i="21"/>
  <c r="C194" i="22" s="1"/>
  <c r="L204" i="21"/>
  <c r="C198" i="22" s="1"/>
  <c r="L208" i="21"/>
  <c r="C202" i="22" s="1"/>
  <c r="L212" i="21"/>
  <c r="C206" i="22" s="1"/>
  <c r="L216" i="21"/>
  <c r="C210" i="22" s="1"/>
  <c r="L224" i="21"/>
  <c r="C218" i="22" s="1"/>
  <c r="K241" i="21"/>
  <c r="B235" i="22" s="1"/>
  <c r="L235" i="22" s="1"/>
  <c r="L245" i="21"/>
  <c r="C239" i="22" s="1"/>
  <c r="K259" i="21"/>
  <c r="L276" i="21"/>
  <c r="C270" i="22" s="1"/>
  <c r="L300" i="21"/>
  <c r="C294" i="22" s="1"/>
  <c r="K319" i="21"/>
  <c r="K335" i="21"/>
  <c r="B329" i="22" s="1"/>
  <c r="L356" i="21"/>
  <c r="C350" i="22" s="1"/>
  <c r="L361" i="21"/>
  <c r="C355" i="22" s="1"/>
  <c r="K385" i="21"/>
  <c r="B379" i="22" s="1"/>
  <c r="B379" i="23" s="1"/>
  <c r="K401" i="21"/>
  <c r="B395" i="22" s="1"/>
  <c r="L405" i="21"/>
  <c r="C399" i="22" s="1"/>
  <c r="K421" i="21"/>
  <c r="K443" i="21"/>
  <c r="K449" i="21"/>
  <c r="B443" i="22" s="1"/>
  <c r="K443" i="22" s="1"/>
  <c r="R472" i="22"/>
  <c r="K472" i="22"/>
  <c r="B115" i="22"/>
  <c r="B115" i="23" s="1"/>
  <c r="N121" i="21"/>
  <c r="B89" i="22"/>
  <c r="L13" i="21"/>
  <c r="C7" i="22" s="1"/>
  <c r="K19" i="21"/>
  <c r="N21" i="21"/>
  <c r="N33" i="21"/>
  <c r="K43" i="21"/>
  <c r="N43" i="21" s="1"/>
  <c r="L46" i="21"/>
  <c r="C40" i="22" s="1"/>
  <c r="L49" i="21"/>
  <c r="C43" i="22" s="1"/>
  <c r="L52" i="21"/>
  <c r="C46" i="22" s="1"/>
  <c r="L63" i="21"/>
  <c r="C57" i="22" s="1"/>
  <c r="L67" i="21"/>
  <c r="C61" i="22" s="1"/>
  <c r="L85" i="21"/>
  <c r="C79" i="22" s="1"/>
  <c r="K89" i="21"/>
  <c r="B83" i="22" s="1"/>
  <c r="L107" i="21"/>
  <c r="C101" i="22" s="1"/>
  <c r="L111" i="21"/>
  <c r="C105" i="22" s="1"/>
  <c r="K115" i="21"/>
  <c r="L129" i="21"/>
  <c r="C123" i="22" s="1"/>
  <c r="K133" i="21"/>
  <c r="B127" i="22" s="1"/>
  <c r="E127" i="22" s="1"/>
  <c r="L140" i="21"/>
  <c r="C134" i="22" s="1"/>
  <c r="L180" i="21"/>
  <c r="C174" i="22" s="1"/>
  <c r="L184" i="21"/>
  <c r="C178" i="22" s="1"/>
  <c r="L188" i="21"/>
  <c r="C182" i="22" s="1"/>
  <c r="K197" i="21"/>
  <c r="L220" i="21"/>
  <c r="C214" i="22" s="1"/>
  <c r="K229" i="21"/>
  <c r="L233" i="21"/>
  <c r="C227" i="22" s="1"/>
  <c r="K237" i="21"/>
  <c r="B231" i="22" s="1"/>
  <c r="L241" i="21"/>
  <c r="C235" i="22" s="1"/>
  <c r="K255" i="21"/>
  <c r="L268" i="21"/>
  <c r="C262" i="22" s="1"/>
  <c r="L272" i="21"/>
  <c r="C266" i="22" s="1"/>
  <c r="K281" i="21"/>
  <c r="B275" i="22" s="1"/>
  <c r="K285" i="21"/>
  <c r="B279" i="22" s="1"/>
  <c r="K289" i="21"/>
  <c r="B283" i="22" s="1"/>
  <c r="K293" i="21"/>
  <c r="L296" i="21"/>
  <c r="C290" i="22" s="1"/>
  <c r="K305" i="21"/>
  <c r="B299" i="22" s="1"/>
  <c r="K315" i="21"/>
  <c r="B309" i="22" s="1"/>
  <c r="K325" i="21"/>
  <c r="B319" i="22" s="1"/>
  <c r="K341" i="21"/>
  <c r="K373" i="21"/>
  <c r="L397" i="21"/>
  <c r="C391" i="22" s="1"/>
  <c r="L401" i="21"/>
  <c r="C395" i="22" s="1"/>
  <c r="K411" i="21"/>
  <c r="N411" i="21" s="1"/>
  <c r="K439" i="21"/>
  <c r="L8" i="21"/>
  <c r="C2" i="22" s="1"/>
  <c r="Y19" i="22" s="1"/>
  <c r="K11" i="21"/>
  <c r="N11" i="21" s="1"/>
  <c r="L16" i="21"/>
  <c r="C10" i="22" s="1"/>
  <c r="L19" i="21"/>
  <c r="C13" i="22" s="1"/>
  <c r="K25" i="21"/>
  <c r="N25" i="21" s="1"/>
  <c r="L28" i="21"/>
  <c r="C22" i="22" s="1"/>
  <c r="K31" i="21"/>
  <c r="N31" i="21" s="1"/>
  <c r="K37" i="21"/>
  <c r="B31" i="22" s="1"/>
  <c r="L40" i="21"/>
  <c r="C34" i="22" s="1"/>
  <c r="L43" i="21"/>
  <c r="C37" i="22" s="1"/>
  <c r="L56" i="21"/>
  <c r="C50" i="22" s="1"/>
  <c r="L60" i="21"/>
  <c r="C54" i="22" s="1"/>
  <c r="K71" i="21"/>
  <c r="N71" i="21" s="1"/>
  <c r="L89" i="21"/>
  <c r="C83" i="22" s="1"/>
  <c r="K93" i="21"/>
  <c r="B87" i="22" s="1"/>
  <c r="A87" i="22" s="1"/>
  <c r="L96" i="21"/>
  <c r="C90" i="22" s="1"/>
  <c r="L100" i="21"/>
  <c r="C94" i="22" s="1"/>
  <c r="L104" i="21"/>
  <c r="C98" i="22" s="1"/>
  <c r="K119" i="21"/>
  <c r="L133" i="21"/>
  <c r="C127" i="22" s="1"/>
  <c r="K137" i="21"/>
  <c r="L144" i="21"/>
  <c r="C138" i="22" s="1"/>
  <c r="L148" i="21"/>
  <c r="C142" i="22" s="1"/>
  <c r="L152" i="21"/>
  <c r="C146" i="22" s="1"/>
  <c r="L156" i="21"/>
  <c r="C150" i="22" s="1"/>
  <c r="L160" i="21"/>
  <c r="C154" i="22" s="1"/>
  <c r="L164" i="21"/>
  <c r="C158" i="22" s="1"/>
  <c r="K177" i="21"/>
  <c r="K193" i="21"/>
  <c r="B187" i="22" s="1"/>
  <c r="L197" i="21"/>
  <c r="C191" i="22" s="1"/>
  <c r="K201" i="21"/>
  <c r="B195" i="22" s="1"/>
  <c r="A195" i="22" s="1"/>
  <c r="K205" i="21"/>
  <c r="B199" i="22" s="1"/>
  <c r="A199" i="22" s="1"/>
  <c r="K209" i="21"/>
  <c r="B203" i="22" s="1"/>
  <c r="K203" i="22" s="1"/>
  <c r="K213" i="21"/>
  <c r="B207" i="22" s="1"/>
  <c r="K217" i="21"/>
  <c r="K225" i="21"/>
  <c r="B219" i="22" s="1"/>
  <c r="L237" i="21"/>
  <c r="C231" i="22" s="1"/>
  <c r="K251" i="21"/>
  <c r="K265" i="21"/>
  <c r="L277" i="21"/>
  <c r="C271" i="22" s="1"/>
  <c r="L281" i="21"/>
  <c r="C275" i="22" s="1"/>
  <c r="L285" i="21"/>
  <c r="C279" i="22" s="1"/>
  <c r="L289" i="21"/>
  <c r="C283" i="22" s="1"/>
  <c r="L293" i="21"/>
  <c r="C287" i="22" s="1"/>
  <c r="K301" i="21"/>
  <c r="B295" i="22" s="1"/>
  <c r="K331" i="21"/>
  <c r="L352" i="21"/>
  <c r="C346" i="22" s="1"/>
  <c r="L357" i="21"/>
  <c r="C351" i="22" s="1"/>
  <c r="K393" i="21"/>
  <c r="K417" i="21"/>
  <c r="L428" i="21"/>
  <c r="C422" i="22" s="1"/>
  <c r="F462" i="22"/>
  <c r="F523" i="22"/>
  <c r="A563" i="22"/>
  <c r="N93" i="21"/>
  <c r="N153" i="21"/>
  <c r="N241" i="21"/>
  <c r="N297" i="21"/>
  <c r="N321" i="21"/>
  <c r="N369" i="21"/>
  <c r="N449" i="21"/>
  <c r="M464" i="21"/>
  <c r="D458" i="22" s="1"/>
  <c r="C458" i="23" s="1"/>
  <c r="M480" i="21"/>
  <c r="D474" i="22" s="1"/>
  <c r="C474" i="23" s="1"/>
  <c r="P59" i="21"/>
  <c r="P93" i="21"/>
  <c r="N109" i="21"/>
  <c r="P131" i="21"/>
  <c r="P147" i="21"/>
  <c r="N161" i="21"/>
  <c r="P171" i="21"/>
  <c r="P181" i="21"/>
  <c r="P195" i="21"/>
  <c r="P201" i="21"/>
  <c r="P221" i="21"/>
  <c r="P259" i="21"/>
  <c r="N273" i="21"/>
  <c r="P349" i="21"/>
  <c r="P387" i="21"/>
  <c r="N401" i="21"/>
  <c r="M517" i="21"/>
  <c r="D511" i="22" s="1"/>
  <c r="B97" i="22"/>
  <c r="B179" i="22"/>
  <c r="A179" i="22" s="1"/>
  <c r="N17" i="21"/>
  <c r="N65" i="21"/>
  <c r="N225" i="21"/>
  <c r="N249" i="21"/>
  <c r="N433" i="21"/>
  <c r="P65" i="21"/>
  <c r="M104" i="21"/>
  <c r="D98" i="22" s="1"/>
  <c r="C98" i="23" s="1"/>
  <c r="P165" i="21"/>
  <c r="P179" i="21"/>
  <c r="P185" i="21"/>
  <c r="P205" i="21"/>
  <c r="P219" i="21"/>
  <c r="P229" i="21"/>
  <c r="P249" i="21"/>
  <c r="P329" i="21"/>
  <c r="P347" i="21"/>
  <c r="P357" i="21"/>
  <c r="P377" i="21"/>
  <c r="B57" i="22"/>
  <c r="B101" i="22"/>
  <c r="M128" i="21"/>
  <c r="D122" i="22" s="1"/>
  <c r="C122" i="23" s="1"/>
  <c r="N329" i="21"/>
  <c r="N353" i="21"/>
  <c r="P63" i="21"/>
  <c r="N97" i="21"/>
  <c r="N129" i="21"/>
  <c r="M136" i="21"/>
  <c r="D130" i="22" s="1"/>
  <c r="C130" i="23" s="1"/>
  <c r="N145" i="21"/>
  <c r="P247" i="21"/>
  <c r="P253" i="21"/>
  <c r="N281" i="21"/>
  <c r="P299" i="21"/>
  <c r="P309" i="21"/>
  <c r="P323" i="21"/>
  <c r="P333" i="21"/>
  <c r="P375" i="21"/>
  <c r="P381" i="21"/>
  <c r="N409" i="21"/>
  <c r="P427" i="21"/>
  <c r="P437" i="21"/>
  <c r="P451" i="21"/>
  <c r="B65" i="22"/>
  <c r="B65" i="23" s="1"/>
  <c r="N53" i="21"/>
  <c r="N141" i="21"/>
  <c r="N305" i="21"/>
  <c r="N377" i="21"/>
  <c r="M804" i="21"/>
  <c r="M16" i="21"/>
  <c r="D10" i="22" s="1"/>
  <c r="C10" i="23" s="1"/>
  <c r="P97" i="21"/>
  <c r="P117" i="21"/>
  <c r="P163" i="21"/>
  <c r="N193" i="21"/>
  <c r="P203" i="21"/>
  <c r="P213" i="21"/>
  <c r="N233" i="21"/>
  <c r="N257" i="21"/>
  <c r="P275" i="21"/>
  <c r="N289" i="21"/>
  <c r="N313" i="21"/>
  <c r="N337" i="21"/>
  <c r="N361" i="21"/>
  <c r="P403" i="21"/>
  <c r="N441" i="21"/>
  <c r="B9" i="22"/>
  <c r="L9" i="22" s="1"/>
  <c r="B121" i="22"/>
  <c r="N35" i="21"/>
  <c r="B29" i="22"/>
  <c r="B35" i="23"/>
  <c r="K35" i="22"/>
  <c r="O35" i="22" s="1"/>
  <c r="L35" i="22"/>
  <c r="M44" i="21"/>
  <c r="D38" i="22" s="1"/>
  <c r="C38" i="23" s="1"/>
  <c r="M47" i="21"/>
  <c r="D41" i="22" s="1"/>
  <c r="C41" i="23" s="1"/>
  <c r="M76" i="21"/>
  <c r="D70" i="22" s="1"/>
  <c r="C70" i="23" s="1"/>
  <c r="M79" i="21"/>
  <c r="D73" i="22" s="1"/>
  <c r="C73" i="23" s="1"/>
  <c r="M84" i="21"/>
  <c r="D78" i="22" s="1"/>
  <c r="C78" i="23" s="1"/>
  <c r="N87" i="21"/>
  <c r="B81" i="22"/>
  <c r="M100" i="21"/>
  <c r="D94" i="22" s="1"/>
  <c r="C94" i="23" s="1"/>
  <c r="M103" i="21"/>
  <c r="D97" i="22" s="1"/>
  <c r="C97" i="23" s="1"/>
  <c r="B107" i="23"/>
  <c r="E107" i="22"/>
  <c r="A107" i="22"/>
  <c r="K107" i="22"/>
  <c r="O107" i="22" s="1"/>
  <c r="M119" i="21"/>
  <c r="D113" i="22" s="1"/>
  <c r="C113" i="23" s="1"/>
  <c r="M134" i="21"/>
  <c r="D128" i="22" s="1"/>
  <c r="C128" i="23" s="1"/>
  <c r="B131" i="22"/>
  <c r="N137" i="21"/>
  <c r="M142" i="21"/>
  <c r="D136" i="22" s="1"/>
  <c r="C136" i="23" s="1"/>
  <c r="M145" i="21"/>
  <c r="D139" i="22" s="1"/>
  <c r="C139" i="23" s="1"/>
  <c r="M156" i="21"/>
  <c r="D150" i="22" s="1"/>
  <c r="C150" i="23" s="1"/>
  <c r="M159" i="21"/>
  <c r="D153" i="22" s="1"/>
  <c r="C153" i="23" s="1"/>
  <c r="M199" i="21"/>
  <c r="D193" i="22" s="1"/>
  <c r="C193" i="23" s="1"/>
  <c r="M213" i="21"/>
  <c r="D207" i="22" s="1"/>
  <c r="C207" i="23" s="1"/>
  <c r="M218" i="21"/>
  <c r="D212" i="22" s="1"/>
  <c r="C212" i="23" s="1"/>
  <c r="M224" i="21"/>
  <c r="D218" i="22" s="1"/>
  <c r="C218" i="23" s="1"/>
  <c r="M227" i="21"/>
  <c r="D221" i="22" s="1"/>
  <c r="C221" i="23" s="1"/>
  <c r="M238" i="21"/>
  <c r="D232" i="22" s="1"/>
  <c r="C232" i="23" s="1"/>
  <c r="M244" i="21"/>
  <c r="D238" i="22" s="1"/>
  <c r="C238" i="23" s="1"/>
  <c r="M253" i="21"/>
  <c r="D247" i="22" s="1"/>
  <c r="C247" i="23" s="1"/>
  <c r="M258" i="21"/>
  <c r="D252" i="22" s="1"/>
  <c r="C252" i="23" s="1"/>
  <c r="B255" i="22"/>
  <c r="N261" i="21"/>
  <c r="M273" i="21"/>
  <c r="D267" i="22" s="1"/>
  <c r="C267" i="23" s="1"/>
  <c r="M284" i="21"/>
  <c r="D278" i="22" s="1"/>
  <c r="C278" i="23" s="1"/>
  <c r="M287" i="21"/>
  <c r="D281" i="22" s="1"/>
  <c r="C281" i="23" s="1"/>
  <c r="B315" i="23"/>
  <c r="L315" i="22"/>
  <c r="E315" i="22"/>
  <c r="K315" i="22"/>
  <c r="A315" i="22"/>
  <c r="M327" i="21"/>
  <c r="D321" i="22" s="1"/>
  <c r="C321" i="23" s="1"/>
  <c r="M341" i="21"/>
  <c r="D335" i="22" s="1"/>
  <c r="C335" i="23" s="1"/>
  <c r="M346" i="21"/>
  <c r="D340" i="22" s="1"/>
  <c r="C340" i="23" s="1"/>
  <c r="M352" i="21"/>
  <c r="D346" i="22" s="1"/>
  <c r="C346" i="23" s="1"/>
  <c r="M355" i="21"/>
  <c r="D349" i="22" s="1"/>
  <c r="C349" i="23" s="1"/>
  <c r="M366" i="21"/>
  <c r="D360" i="22" s="1"/>
  <c r="C360" i="23" s="1"/>
  <c r="M372" i="21"/>
  <c r="D366" i="22" s="1"/>
  <c r="C366" i="23" s="1"/>
  <c r="M381" i="21"/>
  <c r="D375" i="22" s="1"/>
  <c r="C375" i="23" s="1"/>
  <c r="M386" i="21"/>
  <c r="D380" i="22" s="1"/>
  <c r="C380" i="23" s="1"/>
  <c r="M401" i="21"/>
  <c r="D395" i="22" s="1"/>
  <c r="C395" i="23" s="1"/>
  <c r="M412" i="21"/>
  <c r="D406" i="22" s="1"/>
  <c r="C406" i="23" s="1"/>
  <c r="M415" i="21"/>
  <c r="D409" i="22" s="1"/>
  <c r="C409" i="23" s="1"/>
  <c r="M455" i="21"/>
  <c r="D449" i="22" s="1"/>
  <c r="C449" i="23" s="1"/>
  <c r="M456" i="21"/>
  <c r="D450" i="22" s="1"/>
  <c r="C450" i="23" s="1"/>
  <c r="B455" i="23"/>
  <c r="N455" i="22"/>
  <c r="F455" i="22"/>
  <c r="K455" i="22"/>
  <c r="A455" i="22"/>
  <c r="O455" i="22"/>
  <c r="E455" i="22"/>
  <c r="R455" i="22"/>
  <c r="L455" i="22"/>
  <c r="G455" i="22"/>
  <c r="M455" i="22"/>
  <c r="H455" i="22"/>
  <c r="I455" i="22" s="1"/>
  <c r="J455" i="22" s="1"/>
  <c r="B467" i="23"/>
  <c r="R467" i="22"/>
  <c r="H467" i="22"/>
  <c r="G467" i="22"/>
  <c r="L467" i="22"/>
  <c r="E467" i="22"/>
  <c r="O467" i="22"/>
  <c r="A467" i="22"/>
  <c r="K467" i="22"/>
  <c r="M467" i="22"/>
  <c r="N467" i="22"/>
  <c r="F467" i="22"/>
  <c r="M487" i="21"/>
  <c r="D481" i="22" s="1"/>
  <c r="C481" i="23" s="1"/>
  <c r="M488" i="21"/>
  <c r="D482" i="22" s="1"/>
  <c r="C482" i="23" s="1"/>
  <c r="N524" i="22"/>
  <c r="F524" i="22"/>
  <c r="G524" i="22"/>
  <c r="O524" i="22"/>
  <c r="M524" i="22"/>
  <c r="L524" i="22"/>
  <c r="E524" i="22"/>
  <c r="A524" i="22"/>
  <c r="K524" i="22"/>
  <c r="R524" i="22"/>
  <c r="H524" i="22"/>
  <c r="I524" i="22" s="1"/>
  <c r="J524" i="22" s="1"/>
  <c r="M560" i="21"/>
  <c r="D554" i="22" s="1"/>
  <c r="M561" i="21"/>
  <c r="D555" i="22" s="1"/>
  <c r="M563" i="21"/>
  <c r="D557" i="22" s="1"/>
  <c r="L15" i="22"/>
  <c r="E35" i="22"/>
  <c r="B101" i="23"/>
  <c r="E101" i="22"/>
  <c r="L101" i="22"/>
  <c r="K101" i="22"/>
  <c r="A101" i="22"/>
  <c r="M12" i="21"/>
  <c r="D6" i="22" s="1"/>
  <c r="C6" i="23" s="1"/>
  <c r="B15" i="23"/>
  <c r="K15" i="22"/>
  <c r="O15" i="22" s="1"/>
  <c r="A15" i="22"/>
  <c r="M24" i="21"/>
  <c r="D18" i="22" s="1"/>
  <c r="C18" i="23" s="1"/>
  <c r="M27" i="21"/>
  <c r="D21" i="22" s="1"/>
  <c r="C21" i="23" s="1"/>
  <c r="N47" i="21"/>
  <c r="B41" i="22"/>
  <c r="B47" i="23"/>
  <c r="K47" i="22"/>
  <c r="O47" i="22" s="1"/>
  <c r="A47" i="22"/>
  <c r="E47" i="22"/>
  <c r="M56" i="21"/>
  <c r="D50" i="22" s="1"/>
  <c r="C50" i="23" s="1"/>
  <c r="M69" i="21"/>
  <c r="D63" i="22" s="1"/>
  <c r="C63" i="23" s="1"/>
  <c r="M74" i="21"/>
  <c r="D68" i="22" s="1"/>
  <c r="C68" i="23" s="1"/>
  <c r="M77" i="21"/>
  <c r="D71" i="22" s="1"/>
  <c r="C71" i="23" s="1"/>
  <c r="M108" i="21"/>
  <c r="D102" i="22" s="1"/>
  <c r="C102" i="23" s="1"/>
  <c r="M111" i="21"/>
  <c r="D105" i="22" s="1"/>
  <c r="C105" i="23" s="1"/>
  <c r="M116" i="21"/>
  <c r="D110" i="22" s="1"/>
  <c r="C110" i="23" s="1"/>
  <c r="N119" i="21"/>
  <c r="B113" i="22"/>
  <c r="M132" i="21"/>
  <c r="D126" i="22" s="1"/>
  <c r="C126" i="23" s="1"/>
  <c r="M135" i="21"/>
  <c r="D129" i="22" s="1"/>
  <c r="C129" i="23" s="1"/>
  <c r="B139" i="23"/>
  <c r="E139" i="22"/>
  <c r="A139" i="22"/>
  <c r="K139" i="22"/>
  <c r="O139" i="22" s="1"/>
  <c r="M151" i="21"/>
  <c r="D145" i="22" s="1"/>
  <c r="C145" i="23" s="1"/>
  <c r="M165" i="21"/>
  <c r="D159" i="22" s="1"/>
  <c r="C159" i="23" s="1"/>
  <c r="M170" i="21"/>
  <c r="D164" i="22" s="1"/>
  <c r="C164" i="23" s="1"/>
  <c r="M176" i="21"/>
  <c r="D170" i="22" s="1"/>
  <c r="C170" i="23" s="1"/>
  <c r="M179" i="21"/>
  <c r="D173" i="22" s="1"/>
  <c r="C173" i="23" s="1"/>
  <c r="M190" i="21"/>
  <c r="D184" i="22" s="1"/>
  <c r="C184" i="23" s="1"/>
  <c r="M196" i="21"/>
  <c r="D190" i="22" s="1"/>
  <c r="C190" i="23" s="1"/>
  <c r="B193" i="22"/>
  <c r="N199" i="21"/>
  <c r="M205" i="21"/>
  <c r="D199" i="22" s="1"/>
  <c r="C199" i="23" s="1"/>
  <c r="M210" i="21"/>
  <c r="D204" i="22" s="1"/>
  <c r="C204" i="23" s="1"/>
  <c r="M225" i="21"/>
  <c r="D219" i="22" s="1"/>
  <c r="C219" i="23" s="1"/>
  <c r="M236" i="21"/>
  <c r="D230" i="22" s="1"/>
  <c r="C230" i="23" s="1"/>
  <c r="M239" i="21"/>
  <c r="D233" i="22" s="1"/>
  <c r="C233" i="23" s="1"/>
  <c r="M279" i="21"/>
  <c r="D273" i="22" s="1"/>
  <c r="C273" i="23" s="1"/>
  <c r="M293" i="21"/>
  <c r="D287" i="22" s="1"/>
  <c r="C287" i="23" s="1"/>
  <c r="M298" i="21"/>
  <c r="D292" i="22" s="1"/>
  <c r="C292" i="23" s="1"/>
  <c r="M304" i="21"/>
  <c r="D298" i="22" s="1"/>
  <c r="C298" i="23" s="1"/>
  <c r="M307" i="21"/>
  <c r="D301" i="22" s="1"/>
  <c r="C301" i="23" s="1"/>
  <c r="M318" i="21"/>
  <c r="D312" i="22" s="1"/>
  <c r="C312" i="23" s="1"/>
  <c r="M324" i="21"/>
  <c r="D318" i="22" s="1"/>
  <c r="C318" i="23" s="1"/>
  <c r="B321" i="22"/>
  <c r="N327" i="21"/>
  <c r="M333" i="21"/>
  <c r="D327" i="22" s="1"/>
  <c r="C327" i="23" s="1"/>
  <c r="M338" i="21"/>
  <c r="D332" i="22" s="1"/>
  <c r="C332" i="23" s="1"/>
  <c r="B335" i="22"/>
  <c r="N341" i="21"/>
  <c r="M353" i="21"/>
  <c r="D347" i="22" s="1"/>
  <c r="C347" i="23" s="1"/>
  <c r="M364" i="21"/>
  <c r="D358" i="22" s="1"/>
  <c r="C358" i="23" s="1"/>
  <c r="M367" i="21"/>
  <c r="D361" i="22" s="1"/>
  <c r="C361" i="23" s="1"/>
  <c r="M407" i="21"/>
  <c r="D401" i="22" s="1"/>
  <c r="C401" i="23" s="1"/>
  <c r="M421" i="21"/>
  <c r="D415" i="22" s="1"/>
  <c r="C415" i="23" s="1"/>
  <c r="M426" i="21"/>
  <c r="D420" i="22" s="1"/>
  <c r="C420" i="23" s="1"/>
  <c r="M432" i="21"/>
  <c r="D426" i="22" s="1"/>
  <c r="C426" i="23" s="1"/>
  <c r="M435" i="21"/>
  <c r="D429" i="22" s="1"/>
  <c r="C429" i="23" s="1"/>
  <c r="M446" i="21"/>
  <c r="D440" i="22" s="1"/>
  <c r="C440" i="23" s="1"/>
  <c r="M452" i="21"/>
  <c r="D446" i="22" s="1"/>
  <c r="C446" i="23" s="1"/>
  <c r="B449" i="23"/>
  <c r="L449" i="22"/>
  <c r="K449" i="22"/>
  <c r="G449" i="22"/>
  <c r="R449" i="22"/>
  <c r="E449" i="22"/>
  <c r="O449" i="22"/>
  <c r="N449" i="22"/>
  <c r="A449" i="22"/>
  <c r="F449" i="22"/>
  <c r="M449" i="22"/>
  <c r="H449" i="22"/>
  <c r="B481" i="23"/>
  <c r="L481" i="22"/>
  <c r="R481" i="22"/>
  <c r="H481" i="22"/>
  <c r="G481" i="22"/>
  <c r="K481" i="22"/>
  <c r="O481" i="22"/>
  <c r="A481" i="22"/>
  <c r="N481" i="22"/>
  <c r="M481" i="22"/>
  <c r="F481" i="22"/>
  <c r="E481" i="22"/>
  <c r="L15" i="23"/>
  <c r="K9" i="23"/>
  <c r="Z25" i="22"/>
  <c r="Y32" i="22" s="1"/>
  <c r="B19" i="22"/>
  <c r="L123" i="22"/>
  <c r="B323" i="23"/>
  <c r="L323" i="22"/>
  <c r="K323" i="22"/>
  <c r="E323" i="22"/>
  <c r="A323" i="22"/>
  <c r="K551" i="22"/>
  <c r="A551" i="22"/>
  <c r="N551" i="22"/>
  <c r="E551" i="22"/>
  <c r="H551" i="22"/>
  <c r="G551" i="22"/>
  <c r="R551" i="22"/>
  <c r="F551" i="22"/>
  <c r="M551" i="22"/>
  <c r="O551" i="22"/>
  <c r="L551" i="22"/>
  <c r="M10" i="21"/>
  <c r="D4" i="22" s="1"/>
  <c r="C4" i="23" s="1"/>
  <c r="N27" i="21"/>
  <c r="B21" i="22"/>
  <c r="B27" i="23"/>
  <c r="E27" i="22"/>
  <c r="L27" i="22"/>
  <c r="A27" i="22"/>
  <c r="K27" i="22"/>
  <c r="M36" i="21"/>
  <c r="D30" i="22" s="1"/>
  <c r="C30" i="23" s="1"/>
  <c r="M39" i="21"/>
  <c r="D33" i="22" s="1"/>
  <c r="C33" i="23" s="1"/>
  <c r="N41" i="21"/>
  <c r="P61" i="21"/>
  <c r="M85" i="21"/>
  <c r="D79" i="22" s="1"/>
  <c r="C79" i="23" s="1"/>
  <c r="M88" i="21"/>
  <c r="C82" i="23" s="1"/>
  <c r="M101" i="21"/>
  <c r="D95" i="22" s="1"/>
  <c r="C95" i="23" s="1"/>
  <c r="M106" i="21"/>
  <c r="D100" i="22" s="1"/>
  <c r="C100" i="23" s="1"/>
  <c r="M109" i="21"/>
  <c r="D103" i="22" s="1"/>
  <c r="C103" i="23" s="1"/>
  <c r="N113" i="21"/>
  <c r="P127" i="21"/>
  <c r="P129" i="21"/>
  <c r="M140" i="21"/>
  <c r="D134" i="22" s="1"/>
  <c r="C134" i="23" s="1"/>
  <c r="M143" i="21"/>
  <c r="D137" i="22" s="1"/>
  <c r="C137" i="23" s="1"/>
  <c r="M148" i="21"/>
  <c r="D142" i="22" s="1"/>
  <c r="C142" i="23" s="1"/>
  <c r="N151" i="21"/>
  <c r="B145" i="22"/>
  <c r="P153" i="21"/>
  <c r="M157" i="21"/>
  <c r="C151" i="23" s="1"/>
  <c r="M162" i="21"/>
  <c r="C156" i="23" s="1"/>
  <c r="B159" i="22"/>
  <c r="N165" i="21"/>
  <c r="P173" i="21"/>
  <c r="M177" i="21"/>
  <c r="D171" i="22" s="1"/>
  <c r="C171" i="23" s="1"/>
  <c r="M188" i="21"/>
  <c r="D182" i="22" s="1"/>
  <c r="C182" i="23" s="1"/>
  <c r="M191" i="21"/>
  <c r="D185" i="22" s="1"/>
  <c r="C185" i="23" s="1"/>
  <c r="P199" i="21"/>
  <c r="P227" i="21"/>
  <c r="M231" i="21"/>
  <c r="D225" i="22" s="1"/>
  <c r="C225" i="23" s="1"/>
  <c r="M245" i="21"/>
  <c r="D239" i="22" s="1"/>
  <c r="C239" i="23" s="1"/>
  <c r="M250" i="21"/>
  <c r="D244" i="22" s="1"/>
  <c r="C244" i="23" s="1"/>
  <c r="M256" i="21"/>
  <c r="D250" i="22" s="1"/>
  <c r="C250" i="23" s="1"/>
  <c r="M259" i="21"/>
  <c r="D253" i="22" s="1"/>
  <c r="C253" i="23" s="1"/>
  <c r="P261" i="21"/>
  <c r="P267" i="21"/>
  <c r="M270" i="21"/>
  <c r="D264" i="22" s="1"/>
  <c r="C264" i="23" s="1"/>
  <c r="M276" i="21"/>
  <c r="D270" i="22" s="1"/>
  <c r="C270" i="23" s="1"/>
  <c r="P281" i="21"/>
  <c r="M285" i="21"/>
  <c r="D279" i="22" s="1"/>
  <c r="C279" i="23" s="1"/>
  <c r="M290" i="21"/>
  <c r="D284" i="22" s="1"/>
  <c r="C284" i="23" s="1"/>
  <c r="P301" i="21"/>
  <c r="M305" i="21"/>
  <c r="D299" i="22" s="1"/>
  <c r="C299" i="23" s="1"/>
  <c r="M316" i="21"/>
  <c r="D310" i="22" s="1"/>
  <c r="C310" i="23" s="1"/>
  <c r="M319" i="21"/>
  <c r="D313" i="22" s="1"/>
  <c r="C313" i="23" s="1"/>
  <c r="P327" i="21"/>
  <c r="P355" i="21"/>
  <c r="M359" i="21"/>
  <c r="D353" i="22" s="1"/>
  <c r="C353" i="23" s="1"/>
  <c r="M373" i="21"/>
  <c r="D367" i="22" s="1"/>
  <c r="C367" i="23" s="1"/>
  <c r="M378" i="21"/>
  <c r="D372" i="22" s="1"/>
  <c r="C372" i="23" s="1"/>
  <c r="M384" i="21"/>
  <c r="D378" i="22" s="1"/>
  <c r="C378" i="23" s="1"/>
  <c r="M387" i="21"/>
  <c r="D381" i="22" s="1"/>
  <c r="C381" i="23" s="1"/>
  <c r="P389" i="21"/>
  <c r="P395" i="21"/>
  <c r="M398" i="21"/>
  <c r="D392" i="22" s="1"/>
  <c r="C392" i="23" s="1"/>
  <c r="M404" i="21"/>
  <c r="D398" i="22" s="1"/>
  <c r="C398" i="23" s="1"/>
  <c r="B401" i="22"/>
  <c r="N407" i="21"/>
  <c r="P409" i="21"/>
  <c r="M413" i="21"/>
  <c r="D407" i="22" s="1"/>
  <c r="C407" i="23" s="1"/>
  <c r="M418" i="21"/>
  <c r="D412" i="22" s="1"/>
  <c r="C412" i="23" s="1"/>
  <c r="B415" i="22"/>
  <c r="N421" i="21"/>
  <c r="P429" i="21"/>
  <c r="M433" i="21"/>
  <c r="D427" i="22" s="1"/>
  <c r="C427" i="23" s="1"/>
  <c r="M444" i="21"/>
  <c r="D438" i="22" s="1"/>
  <c r="C438" i="23" s="1"/>
  <c r="M447" i="21"/>
  <c r="D441" i="22" s="1"/>
  <c r="C441" i="23" s="1"/>
  <c r="M463" i="21"/>
  <c r="D457" i="22" s="1"/>
  <c r="C457" i="23" s="1"/>
  <c r="B475" i="23"/>
  <c r="R475" i="22"/>
  <c r="H475" i="22"/>
  <c r="M475" i="22"/>
  <c r="O475" i="22"/>
  <c r="A475" i="22"/>
  <c r="N475" i="22"/>
  <c r="L475" i="22"/>
  <c r="F475" i="22"/>
  <c r="K475" i="22"/>
  <c r="G475" i="22"/>
  <c r="E475" i="22"/>
  <c r="B492" i="23"/>
  <c r="R492" i="22"/>
  <c r="A492" i="22"/>
  <c r="M492" i="22"/>
  <c r="L492" i="22"/>
  <c r="G492" i="22"/>
  <c r="E492" i="22"/>
  <c r="O492" i="22"/>
  <c r="N492" i="22"/>
  <c r="K492" i="22"/>
  <c r="H492" i="22"/>
  <c r="F492" i="22"/>
  <c r="O515" i="22"/>
  <c r="F515" i="22"/>
  <c r="N515" i="22"/>
  <c r="E515" i="22"/>
  <c r="M515" i="22"/>
  <c r="G515" i="22"/>
  <c r="A515" i="22"/>
  <c r="L515" i="22"/>
  <c r="R515" i="22"/>
  <c r="K515" i="22"/>
  <c r="H515" i="22"/>
  <c r="M526" i="21"/>
  <c r="D520" i="22" s="1"/>
  <c r="N540" i="22"/>
  <c r="F540" i="22"/>
  <c r="O540" i="22"/>
  <c r="M540" i="22"/>
  <c r="L540" i="22"/>
  <c r="H540" i="22"/>
  <c r="E540" i="22"/>
  <c r="A540" i="22"/>
  <c r="K540" i="22"/>
  <c r="R540" i="22"/>
  <c r="G540" i="22"/>
  <c r="L47" i="22"/>
  <c r="B117" i="22"/>
  <c r="B39" i="23"/>
  <c r="K39" i="22"/>
  <c r="O39" i="22" s="1"/>
  <c r="A39" i="22"/>
  <c r="E39" i="22"/>
  <c r="L39" i="22"/>
  <c r="M48" i="21"/>
  <c r="D42" i="22" s="1"/>
  <c r="C42" i="23" s="1"/>
  <c r="M64" i="21"/>
  <c r="D58" i="22" s="1"/>
  <c r="C58" i="23" s="1"/>
  <c r="M117" i="21"/>
  <c r="D111" i="22" s="1"/>
  <c r="C111" i="23" s="1"/>
  <c r="M138" i="21"/>
  <c r="D132" i="22" s="1"/>
  <c r="C132" i="23" s="1"/>
  <c r="M197" i="21"/>
  <c r="D191" i="22" s="1"/>
  <c r="C191" i="23" s="1"/>
  <c r="M211" i="21"/>
  <c r="D205" i="22" s="1"/>
  <c r="C205" i="23" s="1"/>
  <c r="M222" i="21"/>
  <c r="D216" i="22" s="1"/>
  <c r="C216" i="23" s="1"/>
  <c r="M228" i="21"/>
  <c r="D222" i="22" s="1"/>
  <c r="C222" i="23" s="1"/>
  <c r="M242" i="21"/>
  <c r="D236" i="22" s="1"/>
  <c r="C236" i="23" s="1"/>
  <c r="B239" i="22"/>
  <c r="N245" i="21"/>
  <c r="M271" i="21"/>
  <c r="D265" i="22" s="1"/>
  <c r="C265" i="23" s="1"/>
  <c r="M330" i="21"/>
  <c r="D324" i="22" s="1"/>
  <c r="C324" i="23" s="1"/>
  <c r="M336" i="21"/>
  <c r="D330" i="22" s="1"/>
  <c r="C330" i="23" s="1"/>
  <c r="M350" i="21"/>
  <c r="D344" i="22" s="1"/>
  <c r="C344" i="23" s="1"/>
  <c r="M356" i="21"/>
  <c r="D350" i="22" s="1"/>
  <c r="C350" i="23" s="1"/>
  <c r="M370" i="21"/>
  <c r="D364" i="22" s="1"/>
  <c r="C364" i="23" s="1"/>
  <c r="N373" i="21"/>
  <c r="B367" i="22"/>
  <c r="M385" i="21"/>
  <c r="D379" i="22" s="1"/>
  <c r="C379" i="23" s="1"/>
  <c r="M396" i="21"/>
  <c r="D390" i="22" s="1"/>
  <c r="C390" i="23" s="1"/>
  <c r="M439" i="21"/>
  <c r="D433" i="22" s="1"/>
  <c r="C433" i="23" s="1"/>
  <c r="M453" i="21"/>
  <c r="D447" i="22" s="1"/>
  <c r="C447" i="23" s="1"/>
  <c r="M484" i="21"/>
  <c r="D478" i="22" s="1"/>
  <c r="C478" i="23" s="1"/>
  <c r="M515" i="21"/>
  <c r="D509" i="22" s="1"/>
  <c r="M523" i="21"/>
  <c r="D517" i="22" s="1"/>
  <c r="M535" i="21"/>
  <c r="D529" i="22" s="1"/>
  <c r="Y20" i="22"/>
  <c r="Y8" i="22"/>
  <c r="Y3" i="22"/>
  <c r="Y10" i="22"/>
  <c r="Y5" i="22"/>
  <c r="Y15" i="22"/>
  <c r="Y2" i="22"/>
  <c r="Y9" i="22"/>
  <c r="Y16" i="22"/>
  <c r="Y6" i="22"/>
  <c r="M31" i="21"/>
  <c r="D25" i="22" s="1"/>
  <c r="C25" i="23" s="1"/>
  <c r="B51" i="23"/>
  <c r="E51" i="22"/>
  <c r="L51" i="22"/>
  <c r="K51" i="22"/>
  <c r="A51" i="22"/>
  <c r="M96" i="21"/>
  <c r="D90" i="22" s="1"/>
  <c r="C90" i="23" s="1"/>
  <c r="M149" i="21"/>
  <c r="D143" i="22" s="1"/>
  <c r="C143" i="23" s="1"/>
  <c r="M163" i="21"/>
  <c r="D157" i="22" s="1"/>
  <c r="C157" i="23" s="1"/>
  <c r="N183" i="21"/>
  <c r="B177" i="22"/>
  <c r="M194" i="21"/>
  <c r="C188" i="23" s="1"/>
  <c r="M209" i="21"/>
  <c r="D203" i="22" s="1"/>
  <c r="C203" i="23" s="1"/>
  <c r="M220" i="21"/>
  <c r="D214" i="22" s="1"/>
  <c r="C214" i="23" s="1"/>
  <c r="M282" i="21"/>
  <c r="D276" i="22" s="1"/>
  <c r="C276" i="23" s="1"/>
  <c r="M291" i="21"/>
  <c r="D285" i="22" s="1"/>
  <c r="C285" i="23" s="1"/>
  <c r="M302" i="21"/>
  <c r="D296" i="22" s="1"/>
  <c r="C296" i="23" s="1"/>
  <c r="M308" i="21"/>
  <c r="D302" i="22" s="1"/>
  <c r="C302" i="23" s="1"/>
  <c r="M322" i="21"/>
  <c r="D316" i="22" s="1"/>
  <c r="C316" i="23" s="1"/>
  <c r="M351" i="21"/>
  <c r="D345" i="22" s="1"/>
  <c r="C345" i="23" s="1"/>
  <c r="M391" i="21"/>
  <c r="D385" i="22" s="1"/>
  <c r="C385" i="23" s="1"/>
  <c r="M405" i="21"/>
  <c r="D399" i="22" s="1"/>
  <c r="C399" i="23" s="1"/>
  <c r="M410" i="21"/>
  <c r="D404" i="22" s="1"/>
  <c r="C404" i="23" s="1"/>
  <c r="M416" i="21"/>
  <c r="D410" i="22" s="1"/>
  <c r="C410" i="23" s="1"/>
  <c r="M450" i="21"/>
  <c r="D444" i="22" s="1"/>
  <c r="C444" i="23" s="1"/>
  <c r="M471" i="21"/>
  <c r="D465" i="22" s="1"/>
  <c r="C465" i="23" s="1"/>
  <c r="B471" i="23"/>
  <c r="N471" i="22"/>
  <c r="F471" i="22"/>
  <c r="M471" i="22"/>
  <c r="L471" i="22"/>
  <c r="R471" i="22"/>
  <c r="H471" i="22"/>
  <c r="G471" i="22"/>
  <c r="A471" i="22"/>
  <c r="O471" i="22"/>
  <c r="K471" i="22"/>
  <c r="E471" i="22"/>
  <c r="B483" i="23"/>
  <c r="K483" i="22"/>
  <c r="A483" i="22"/>
  <c r="N483" i="22"/>
  <c r="E483" i="22"/>
  <c r="L483" i="22"/>
  <c r="H483" i="22"/>
  <c r="G483" i="22"/>
  <c r="R483" i="22"/>
  <c r="O483" i="22"/>
  <c r="M483" i="22"/>
  <c r="F483" i="22"/>
  <c r="M518" i="21"/>
  <c r="D512" i="22" s="1"/>
  <c r="M528" i="21"/>
  <c r="D522" i="22" s="1"/>
  <c r="M531" i="21"/>
  <c r="D525" i="22" s="1"/>
  <c r="N556" i="22"/>
  <c r="F556" i="22"/>
  <c r="R556" i="22"/>
  <c r="H556" i="22"/>
  <c r="K556" i="22"/>
  <c r="G556" i="22"/>
  <c r="E556" i="22"/>
  <c r="M556" i="22"/>
  <c r="A556" i="22"/>
  <c r="O556" i="22"/>
  <c r="L556" i="22"/>
  <c r="Y21" i="22"/>
  <c r="M8" i="21"/>
  <c r="B31" i="23"/>
  <c r="E31" i="22"/>
  <c r="L31" i="22"/>
  <c r="A31" i="22"/>
  <c r="K31" i="22"/>
  <c r="M40" i="21"/>
  <c r="D34" i="22" s="1"/>
  <c r="C34" i="23" s="1"/>
  <c r="M43" i="21"/>
  <c r="D37" i="22" s="1"/>
  <c r="C37" i="23" s="1"/>
  <c r="N45" i="21"/>
  <c r="M80" i="21"/>
  <c r="D74" i="22" s="1"/>
  <c r="C74" i="23" s="1"/>
  <c r="B77" i="22"/>
  <c r="N83" i="21"/>
  <c r="P85" i="21"/>
  <c r="B83" i="23"/>
  <c r="E83" i="22"/>
  <c r="L83" i="22"/>
  <c r="K83" i="22"/>
  <c r="A83" i="22"/>
  <c r="M94" i="21"/>
  <c r="C88" i="23" s="1"/>
  <c r="P101" i="21"/>
  <c r="M115" i="21"/>
  <c r="D109" i="22" s="1"/>
  <c r="C109" i="23" s="1"/>
  <c r="P123" i="21"/>
  <c r="P157" i="21"/>
  <c r="M161" i="21"/>
  <c r="D155" i="22" s="1"/>
  <c r="C155" i="23" s="1"/>
  <c r="M172" i="21"/>
  <c r="D166" i="22" s="1"/>
  <c r="C166" i="23" s="1"/>
  <c r="M175" i="21"/>
  <c r="D169" i="22" s="1"/>
  <c r="C169" i="23" s="1"/>
  <c r="P183" i="21"/>
  <c r="P211" i="21"/>
  <c r="M215" i="21"/>
  <c r="D209" i="22" s="1"/>
  <c r="C209" i="23" s="1"/>
  <c r="M229" i="21"/>
  <c r="C223" i="23" s="1"/>
  <c r="M234" i="21"/>
  <c r="D228" i="22" s="1"/>
  <c r="C228" i="23" s="1"/>
  <c r="M240" i="21"/>
  <c r="D234" i="22" s="1"/>
  <c r="C234" i="23" s="1"/>
  <c r="M243" i="21"/>
  <c r="D237" i="22" s="1"/>
  <c r="C237" i="23" s="1"/>
  <c r="P245" i="21"/>
  <c r="P251" i="21"/>
  <c r="M254" i="21"/>
  <c r="D248" i="22" s="1"/>
  <c r="C248" i="23" s="1"/>
  <c r="M260" i="21"/>
  <c r="D254" i="22" s="1"/>
  <c r="C254" i="23" s="1"/>
  <c r="B257" i="22"/>
  <c r="N263" i="21"/>
  <c r="P265" i="21"/>
  <c r="M269" i="21"/>
  <c r="D263" i="22" s="1"/>
  <c r="C263" i="23" s="1"/>
  <c r="M274" i="21"/>
  <c r="D268" i="22" s="1"/>
  <c r="C268" i="23" s="1"/>
  <c r="B271" i="22"/>
  <c r="N277" i="21"/>
  <c r="P285" i="21"/>
  <c r="M289" i="21"/>
  <c r="D283" i="22" s="1"/>
  <c r="C283" i="23" s="1"/>
  <c r="M300" i="21"/>
  <c r="D294" i="22" s="1"/>
  <c r="C294" i="23" s="1"/>
  <c r="M303" i="21"/>
  <c r="D297" i="22" s="1"/>
  <c r="C297" i="23" s="1"/>
  <c r="P311" i="21"/>
  <c r="P339" i="21"/>
  <c r="M343" i="21"/>
  <c r="D337" i="22" s="1"/>
  <c r="C337" i="23" s="1"/>
  <c r="M357" i="21"/>
  <c r="D351" i="22" s="1"/>
  <c r="C351" i="23" s="1"/>
  <c r="M362" i="21"/>
  <c r="D356" i="22" s="1"/>
  <c r="C356" i="23" s="1"/>
  <c r="M368" i="21"/>
  <c r="D362" i="22" s="1"/>
  <c r="C362" i="23" s="1"/>
  <c r="M371" i="21"/>
  <c r="D365" i="22" s="1"/>
  <c r="C365" i="23" s="1"/>
  <c r="P373" i="21"/>
  <c r="P379" i="21"/>
  <c r="M382" i="21"/>
  <c r="D376" i="22" s="1"/>
  <c r="C376" i="23" s="1"/>
  <c r="M388" i="21"/>
  <c r="D382" i="22" s="1"/>
  <c r="C382" i="23" s="1"/>
  <c r="P393" i="21"/>
  <c r="M397" i="21"/>
  <c r="D391" i="22" s="1"/>
  <c r="C391" i="23" s="1"/>
  <c r="M402" i="21"/>
  <c r="D396" i="22" s="1"/>
  <c r="C396" i="23" s="1"/>
  <c r="B399" i="22"/>
  <c r="N405" i="21"/>
  <c r="P413" i="21"/>
  <c r="M417" i="21"/>
  <c r="D411" i="22" s="1"/>
  <c r="C411" i="23" s="1"/>
  <c r="M428" i="21"/>
  <c r="D422" i="22" s="1"/>
  <c r="C422" i="23" s="1"/>
  <c r="M431" i="21"/>
  <c r="D425" i="22" s="1"/>
  <c r="C425" i="23" s="1"/>
  <c r="P439" i="21"/>
  <c r="B465" i="23"/>
  <c r="L465" i="22"/>
  <c r="O465" i="22"/>
  <c r="F465" i="22"/>
  <c r="N465" i="22"/>
  <c r="E465" i="22"/>
  <c r="H465" i="22"/>
  <c r="G465" i="22"/>
  <c r="A465" i="22"/>
  <c r="R465" i="22"/>
  <c r="K465" i="22"/>
  <c r="M465" i="22"/>
  <c r="M503" i="21"/>
  <c r="D497" i="22" s="1"/>
  <c r="C497" i="23" s="1"/>
  <c r="M505" i="21"/>
  <c r="D499" i="22" s="1"/>
  <c r="C499" i="23" s="1"/>
  <c r="M506" i="21"/>
  <c r="D500" i="22" s="1"/>
  <c r="C500" i="23" s="1"/>
  <c r="M550" i="21"/>
  <c r="D544" i="22" s="1"/>
  <c r="M551" i="21"/>
  <c r="D545" i="22" s="1"/>
  <c r="M553" i="21"/>
  <c r="D547" i="22" s="1"/>
  <c r="L550" i="22"/>
  <c r="M550" i="22"/>
  <c r="N550" i="22"/>
  <c r="A550" i="22"/>
  <c r="K550" i="22"/>
  <c r="R550" i="22"/>
  <c r="F550" i="22"/>
  <c r="O550" i="22"/>
  <c r="H550" i="22"/>
  <c r="I550" i="22" s="1"/>
  <c r="J550" i="22" s="1"/>
  <c r="G550" i="22"/>
  <c r="E550" i="22"/>
  <c r="B9" i="23"/>
  <c r="A9" i="22"/>
  <c r="L11" i="22"/>
  <c r="L59" i="22"/>
  <c r="B89" i="23"/>
  <c r="A89" i="22"/>
  <c r="L89" i="22"/>
  <c r="E89" i="22"/>
  <c r="K89" i="22"/>
  <c r="L107" i="22"/>
  <c r="M805" i="21"/>
  <c r="M797" i="21"/>
  <c r="M802" i="21"/>
  <c r="M794" i="21"/>
  <c r="M799" i="21"/>
  <c r="M806" i="21"/>
  <c r="M798" i="21"/>
  <c r="M791" i="21"/>
  <c r="M803" i="21"/>
  <c r="M800" i="21"/>
  <c r="M796" i="21"/>
  <c r="M793" i="21"/>
  <c r="M559" i="21"/>
  <c r="D553" i="22" s="1"/>
  <c r="M543" i="21"/>
  <c r="D537" i="22" s="1"/>
  <c r="M527" i="21"/>
  <c r="D521" i="22" s="1"/>
  <c r="M509" i="21"/>
  <c r="D503" i="22" s="1"/>
  <c r="M502" i="21"/>
  <c r="D496" i="22" s="1"/>
  <c r="C496" i="23" s="1"/>
  <c r="M495" i="21"/>
  <c r="D489" i="22" s="1"/>
  <c r="C489" i="23" s="1"/>
  <c r="M795" i="21"/>
  <c r="M792" i="21"/>
  <c r="M557" i="21"/>
  <c r="D551" i="22" s="1"/>
  <c r="M541" i="21"/>
  <c r="D535" i="22" s="1"/>
  <c r="M521" i="21"/>
  <c r="D515" i="22" s="1"/>
  <c r="M514" i="21"/>
  <c r="D508" i="22" s="1"/>
  <c r="M507" i="21"/>
  <c r="D501" i="22" s="1"/>
  <c r="M489" i="21"/>
  <c r="D483" i="22" s="1"/>
  <c r="C483" i="23" s="1"/>
  <c r="M485" i="21"/>
  <c r="D479" i="22" s="1"/>
  <c r="C479" i="23" s="1"/>
  <c r="M481" i="21"/>
  <c r="D475" i="22" s="1"/>
  <c r="C475" i="23" s="1"/>
  <c r="M477" i="21"/>
  <c r="D471" i="22" s="1"/>
  <c r="C471" i="23" s="1"/>
  <c r="M473" i="21"/>
  <c r="D467" i="22" s="1"/>
  <c r="C467" i="23" s="1"/>
  <c r="M525" i="21"/>
  <c r="D519" i="22" s="1"/>
  <c r="M522" i="21"/>
  <c r="D516" i="22" s="1"/>
  <c r="M482" i="21"/>
  <c r="D476" i="22" s="1"/>
  <c r="C476" i="23" s="1"/>
  <c r="M466" i="21"/>
  <c r="D460" i="22" s="1"/>
  <c r="C460" i="23" s="1"/>
  <c r="M146" i="21"/>
  <c r="D140" i="22" s="1"/>
  <c r="C140" i="23" s="1"/>
  <c r="M114" i="21"/>
  <c r="D108" i="22" s="1"/>
  <c r="C108" i="23" s="1"/>
  <c r="M82" i="21"/>
  <c r="D76" i="22" s="1"/>
  <c r="C76" i="23" s="1"/>
  <c r="M513" i="21"/>
  <c r="D507" i="22" s="1"/>
  <c r="M476" i="21"/>
  <c r="D470" i="22" s="1"/>
  <c r="C470" i="23" s="1"/>
  <c r="M460" i="21"/>
  <c r="D454" i="22" s="1"/>
  <c r="C454" i="23" s="1"/>
  <c r="M454" i="21"/>
  <c r="D448" i="22" s="1"/>
  <c r="C448" i="23" s="1"/>
  <c r="M438" i="21"/>
  <c r="D432" i="22" s="1"/>
  <c r="C432" i="23" s="1"/>
  <c r="M422" i="21"/>
  <c r="D416" i="22" s="1"/>
  <c r="C416" i="23" s="1"/>
  <c r="M406" i="21"/>
  <c r="D400" i="22" s="1"/>
  <c r="C400" i="23" s="1"/>
  <c r="M390" i="21"/>
  <c r="D384" i="22" s="1"/>
  <c r="C384" i="23" s="1"/>
  <c r="M374" i="21"/>
  <c r="D368" i="22" s="1"/>
  <c r="C368" i="23" s="1"/>
  <c r="M358" i="21"/>
  <c r="D352" i="22" s="1"/>
  <c r="C352" i="23" s="1"/>
  <c r="M342" i="21"/>
  <c r="D336" i="22" s="1"/>
  <c r="C336" i="23" s="1"/>
  <c r="M326" i="21"/>
  <c r="D320" i="22" s="1"/>
  <c r="C320" i="23" s="1"/>
  <c r="M310" i="21"/>
  <c r="D304" i="22" s="1"/>
  <c r="C304" i="23" s="1"/>
  <c r="M294" i="21"/>
  <c r="D288" i="22" s="1"/>
  <c r="C288" i="23" s="1"/>
  <c r="M278" i="21"/>
  <c r="D272" i="22" s="1"/>
  <c r="C272" i="23" s="1"/>
  <c r="M262" i="21"/>
  <c r="D256" i="22" s="1"/>
  <c r="C256" i="23" s="1"/>
  <c r="M246" i="21"/>
  <c r="D240" i="22" s="1"/>
  <c r="C240" i="23" s="1"/>
  <c r="M230" i="21"/>
  <c r="C224" i="23" s="1"/>
  <c r="M214" i="21"/>
  <c r="D208" i="22" s="1"/>
  <c r="C208" i="23" s="1"/>
  <c r="M198" i="21"/>
  <c r="D192" i="22" s="1"/>
  <c r="C192" i="23" s="1"/>
  <c r="M182" i="21"/>
  <c r="D176" i="22" s="1"/>
  <c r="C176" i="23" s="1"/>
  <c r="M166" i="21"/>
  <c r="D160" i="22" s="1"/>
  <c r="C160" i="23" s="1"/>
  <c r="M150" i="21"/>
  <c r="D144" i="22" s="1"/>
  <c r="C144" i="23" s="1"/>
  <c r="M118" i="21"/>
  <c r="D112" i="22" s="1"/>
  <c r="C112" i="23" s="1"/>
  <c r="M86" i="21"/>
  <c r="D80" i="22" s="1"/>
  <c r="C80" i="23" s="1"/>
  <c r="M54" i="21"/>
  <c r="D48" i="22" s="1"/>
  <c r="C48" i="23" s="1"/>
  <c r="M50" i="21"/>
  <c r="D44" i="22" s="1"/>
  <c r="C44" i="23" s="1"/>
  <c r="M46" i="21"/>
  <c r="D40" i="22" s="1"/>
  <c r="C40" i="23" s="1"/>
  <c r="M42" i="21"/>
  <c r="D36" i="22" s="1"/>
  <c r="C36" i="23" s="1"/>
  <c r="M38" i="21"/>
  <c r="D32" i="22" s="1"/>
  <c r="C32" i="23" s="1"/>
  <c r="M34" i="21"/>
  <c r="D28" i="22" s="1"/>
  <c r="C28" i="23" s="1"/>
  <c r="M30" i="21"/>
  <c r="D24" i="22" s="1"/>
  <c r="C24" i="23" s="1"/>
  <c r="M801" i="21"/>
  <c r="M486" i="21"/>
  <c r="D480" i="22" s="1"/>
  <c r="C480" i="23" s="1"/>
  <c r="M470" i="21"/>
  <c r="D464" i="22" s="1"/>
  <c r="C464" i="23" s="1"/>
  <c r="M440" i="21"/>
  <c r="D434" i="22" s="1"/>
  <c r="C434" i="23" s="1"/>
  <c r="M424" i="21"/>
  <c r="D418" i="22" s="1"/>
  <c r="C418" i="23" s="1"/>
  <c r="M408" i="21"/>
  <c r="D402" i="22" s="1"/>
  <c r="C402" i="23" s="1"/>
  <c r="M392" i="21"/>
  <c r="D386" i="22" s="1"/>
  <c r="C386" i="23" s="1"/>
  <c r="M376" i="21"/>
  <c r="D370" i="22" s="1"/>
  <c r="C370" i="23" s="1"/>
  <c r="M360" i="21"/>
  <c r="D354" i="22" s="1"/>
  <c r="C354" i="23" s="1"/>
  <c r="M344" i="21"/>
  <c r="D338" i="22" s="1"/>
  <c r="C338" i="23" s="1"/>
  <c r="M328" i="21"/>
  <c r="D322" i="22" s="1"/>
  <c r="C322" i="23" s="1"/>
  <c r="M312" i="21"/>
  <c r="D306" i="22" s="1"/>
  <c r="C306" i="23" s="1"/>
  <c r="M296" i="21"/>
  <c r="D290" i="22" s="1"/>
  <c r="C290" i="23" s="1"/>
  <c r="M280" i="21"/>
  <c r="D274" i="22" s="1"/>
  <c r="C274" i="23" s="1"/>
  <c r="M264" i="21"/>
  <c r="D258" i="22" s="1"/>
  <c r="C258" i="23" s="1"/>
  <c r="M248" i="21"/>
  <c r="D242" i="22" s="1"/>
  <c r="C242" i="23" s="1"/>
  <c r="M232" i="21"/>
  <c r="D226" i="22" s="1"/>
  <c r="C226" i="23" s="1"/>
  <c r="M216" i="21"/>
  <c r="D210" i="22" s="1"/>
  <c r="C210" i="23" s="1"/>
  <c r="M200" i="21"/>
  <c r="D194" i="22" s="1"/>
  <c r="C194" i="23" s="1"/>
  <c r="M184" i="21"/>
  <c r="C178" i="23" s="1"/>
  <c r="M168" i="21"/>
  <c r="D162" i="22" s="1"/>
  <c r="C162" i="23" s="1"/>
  <c r="M152" i="21"/>
  <c r="D146" i="22" s="1"/>
  <c r="C146" i="23" s="1"/>
  <c r="M124" i="21"/>
  <c r="D118" i="22" s="1"/>
  <c r="C118" i="23" s="1"/>
  <c r="M122" i="21"/>
  <c r="D116" i="22" s="1"/>
  <c r="C116" i="23" s="1"/>
  <c r="M92" i="21"/>
  <c r="D86" i="22" s="1"/>
  <c r="C86" i="23" s="1"/>
  <c r="M90" i="21"/>
  <c r="D84" i="22" s="1"/>
  <c r="C84" i="23" s="1"/>
  <c r="M60" i="21"/>
  <c r="D54" i="22" s="1"/>
  <c r="C54" i="23" s="1"/>
  <c r="M58" i="21"/>
  <c r="D52" i="22" s="1"/>
  <c r="C52" i="23" s="1"/>
  <c r="M20" i="21"/>
  <c r="D14" i="22" s="1"/>
  <c r="C14" i="23" s="1"/>
  <c r="M18" i="21"/>
  <c r="D12" i="22" s="1"/>
  <c r="C12" i="23" s="1"/>
  <c r="M511" i="21"/>
  <c r="D505" i="22" s="1"/>
  <c r="M493" i="21"/>
  <c r="D487" i="22" s="1"/>
  <c r="C487" i="23" s="1"/>
  <c r="M490" i="21"/>
  <c r="D484" i="22" s="1"/>
  <c r="C484" i="23" s="1"/>
  <c r="M474" i="21"/>
  <c r="D468" i="22" s="1"/>
  <c r="C468" i="23" s="1"/>
  <c r="M458" i="21"/>
  <c r="D452" i="22" s="1"/>
  <c r="C452" i="23" s="1"/>
  <c r="M130" i="21"/>
  <c r="D124" i="22" s="1"/>
  <c r="C124" i="23" s="1"/>
  <c r="M98" i="21"/>
  <c r="C92" i="23" s="1"/>
  <c r="M66" i="21"/>
  <c r="D60" i="22" s="1"/>
  <c r="C60" i="23" s="1"/>
  <c r="M14" i="21"/>
  <c r="D8" i="22" s="1"/>
  <c r="C8" i="23" s="1"/>
  <c r="B33" i="22"/>
  <c r="N39" i="21"/>
  <c r="M51" i="21"/>
  <c r="D45" i="22" s="1"/>
  <c r="C45" i="23" s="1"/>
  <c r="M120" i="21"/>
  <c r="D114" i="22" s="1"/>
  <c r="C114" i="23" s="1"/>
  <c r="M133" i="21"/>
  <c r="D127" i="22" s="1"/>
  <c r="C127" i="23" s="1"/>
  <c r="M141" i="21"/>
  <c r="D135" i="22" s="1"/>
  <c r="C135" i="23" s="1"/>
  <c r="B151" i="23"/>
  <c r="L151" i="22"/>
  <c r="K151" i="22"/>
  <c r="O151" i="22" s="1"/>
  <c r="A151" i="22"/>
  <c r="M183" i="21"/>
  <c r="D177" i="22" s="1"/>
  <c r="C177" i="23" s="1"/>
  <c r="M202" i="21"/>
  <c r="D196" i="22" s="1"/>
  <c r="C196" i="23" s="1"/>
  <c r="M208" i="21"/>
  <c r="D202" i="22" s="1"/>
  <c r="C202" i="23" s="1"/>
  <c r="B225" i="22"/>
  <c r="N231" i="21"/>
  <c r="M237" i="21"/>
  <c r="D231" i="22" s="1"/>
  <c r="C231" i="23" s="1"/>
  <c r="M257" i="21"/>
  <c r="D251" i="22" s="1"/>
  <c r="C251" i="23" s="1"/>
  <c r="M268" i="21"/>
  <c r="D262" i="22" s="1"/>
  <c r="C262" i="23" s="1"/>
  <c r="M311" i="21"/>
  <c r="D305" i="22" s="1"/>
  <c r="C305" i="23" s="1"/>
  <c r="M325" i="21"/>
  <c r="D319" i="22" s="1"/>
  <c r="C319" i="23" s="1"/>
  <c r="M339" i="21"/>
  <c r="D333" i="22" s="1"/>
  <c r="C333" i="23" s="1"/>
  <c r="M365" i="21"/>
  <c r="D359" i="22" s="1"/>
  <c r="C359" i="23" s="1"/>
  <c r="M399" i="21"/>
  <c r="D393" i="22" s="1"/>
  <c r="C393" i="23" s="1"/>
  <c r="M478" i="21"/>
  <c r="D472" i="22" s="1"/>
  <c r="C472" i="23" s="1"/>
  <c r="M483" i="21"/>
  <c r="D477" i="22" s="1"/>
  <c r="C477" i="23" s="1"/>
  <c r="M534" i="21"/>
  <c r="D528" i="22" s="1"/>
  <c r="M537" i="21"/>
  <c r="D531" i="22" s="1"/>
  <c r="L91" i="22"/>
  <c r="L139" i="22"/>
  <c r="E151" i="22"/>
  <c r="M22" i="21"/>
  <c r="D16" i="22" s="1"/>
  <c r="C16" i="23" s="1"/>
  <c r="M28" i="21"/>
  <c r="D22" i="22" s="1"/>
  <c r="C22" i="23" s="1"/>
  <c r="B45" i="22"/>
  <c r="N51" i="21"/>
  <c r="M62" i="21"/>
  <c r="D56" i="22" s="1"/>
  <c r="C56" i="23" s="1"/>
  <c r="M72" i="21"/>
  <c r="D66" i="22" s="1"/>
  <c r="C66" i="23" s="1"/>
  <c r="M83" i="21"/>
  <c r="D77" i="22" s="1"/>
  <c r="C77" i="23" s="1"/>
  <c r="B111" i="22"/>
  <c r="N117" i="21"/>
  <c r="M154" i="21"/>
  <c r="D148" i="22" s="1"/>
  <c r="C148" i="23" s="1"/>
  <c r="M160" i="21"/>
  <c r="D154" i="22" s="1"/>
  <c r="C154" i="23" s="1"/>
  <c r="M174" i="21"/>
  <c r="D168" i="22" s="1"/>
  <c r="C168" i="23" s="1"/>
  <c r="M180" i="21"/>
  <c r="D174" i="22" s="1"/>
  <c r="C174" i="23" s="1"/>
  <c r="M189" i="21"/>
  <c r="D183" i="22" s="1"/>
  <c r="C183" i="23" s="1"/>
  <c r="M223" i="21"/>
  <c r="D217" i="22" s="1"/>
  <c r="C217" i="23" s="1"/>
  <c r="B251" i="23"/>
  <c r="L251" i="22"/>
  <c r="A251" i="22"/>
  <c r="E251" i="22"/>
  <c r="K251" i="22"/>
  <c r="M263" i="21"/>
  <c r="D257" i="22" s="1"/>
  <c r="C257" i="23" s="1"/>
  <c r="M277" i="21"/>
  <c r="D271" i="22" s="1"/>
  <c r="C271" i="23" s="1"/>
  <c r="M288" i="21"/>
  <c r="D282" i="22" s="1"/>
  <c r="C282" i="23" s="1"/>
  <c r="B305" i="22"/>
  <c r="N311" i="21"/>
  <c r="M317" i="21"/>
  <c r="D311" i="22" s="1"/>
  <c r="C311" i="23" s="1"/>
  <c r="M337" i="21"/>
  <c r="D331" i="22" s="1"/>
  <c r="C331" i="23" s="1"/>
  <c r="M348" i="21"/>
  <c r="D342" i="22" s="1"/>
  <c r="C342" i="23" s="1"/>
  <c r="M419" i="21"/>
  <c r="D413" i="22" s="1"/>
  <c r="C413" i="23" s="1"/>
  <c r="M430" i="21"/>
  <c r="D424" i="22" s="1"/>
  <c r="C424" i="23" s="1"/>
  <c r="M436" i="21"/>
  <c r="D430" i="22" s="1"/>
  <c r="C430" i="23" s="1"/>
  <c r="B433" i="22"/>
  <c r="N439" i="21"/>
  <c r="M445" i="21"/>
  <c r="D439" i="22" s="1"/>
  <c r="C439" i="23" s="1"/>
  <c r="B447" i="22"/>
  <c r="N453" i="21"/>
  <c r="B451" i="23"/>
  <c r="N451" i="22"/>
  <c r="E451" i="22"/>
  <c r="G451" i="22"/>
  <c r="R451" i="22"/>
  <c r="F451" i="22"/>
  <c r="L451" i="22"/>
  <c r="O451" i="22"/>
  <c r="M451" i="22"/>
  <c r="K451" i="22"/>
  <c r="A451" i="22"/>
  <c r="H451" i="22"/>
  <c r="M472" i="21"/>
  <c r="D466" i="22" s="1"/>
  <c r="C466" i="23" s="1"/>
  <c r="R508" i="22"/>
  <c r="A508" i="22"/>
  <c r="O508" i="22"/>
  <c r="F508" i="22"/>
  <c r="N508" i="22"/>
  <c r="E508" i="22"/>
  <c r="K508" i="22"/>
  <c r="H508" i="22"/>
  <c r="G508" i="22"/>
  <c r="M508" i="22"/>
  <c r="L508" i="22"/>
  <c r="N511" i="22"/>
  <c r="F511" i="22"/>
  <c r="A511" i="22"/>
  <c r="R511" i="22"/>
  <c r="M511" i="22"/>
  <c r="O511" i="22"/>
  <c r="H511" i="22"/>
  <c r="L511" i="22"/>
  <c r="K511" i="22"/>
  <c r="G511" i="22"/>
  <c r="E511" i="22"/>
  <c r="M529" i="21"/>
  <c r="D523" i="22" s="1"/>
  <c r="V11" i="22"/>
  <c r="V18" i="22" s="1"/>
  <c r="AA23" i="22"/>
  <c r="M9" i="21"/>
  <c r="D3" i="22" s="1"/>
  <c r="C3" i="23" s="1"/>
  <c r="M23" i="21"/>
  <c r="D17" i="22" s="1"/>
  <c r="C17" i="23" s="1"/>
  <c r="M52" i="21"/>
  <c r="D46" i="22" s="1"/>
  <c r="C46" i="23" s="1"/>
  <c r="M55" i="21"/>
  <c r="D49" i="22" s="1"/>
  <c r="C49" i="23" s="1"/>
  <c r="N57" i="21"/>
  <c r="M70" i="21"/>
  <c r="D64" i="22" s="1"/>
  <c r="C64" i="23" s="1"/>
  <c r="B67" i="22"/>
  <c r="N73" i="21"/>
  <c r="M78" i="21"/>
  <c r="D72" i="22" s="1"/>
  <c r="C72" i="23" s="1"/>
  <c r="M81" i="21"/>
  <c r="D75" i="22" s="1"/>
  <c r="C75" i="23" s="1"/>
  <c r="M112" i="21"/>
  <c r="D106" i="22" s="1"/>
  <c r="C106" i="23" s="1"/>
  <c r="B109" i="22"/>
  <c r="N115" i="21"/>
  <c r="M126" i="21"/>
  <c r="D120" i="22" s="1"/>
  <c r="C120" i="23" s="1"/>
  <c r="M147" i="21"/>
  <c r="D141" i="22" s="1"/>
  <c r="C141" i="23" s="1"/>
  <c r="M167" i="21"/>
  <c r="D161" i="22" s="1"/>
  <c r="C161" i="23" s="1"/>
  <c r="M181" i="21"/>
  <c r="D175" i="22" s="1"/>
  <c r="C175" i="23" s="1"/>
  <c r="M186" i="21"/>
  <c r="D180" i="22" s="1"/>
  <c r="C180" i="23" s="1"/>
  <c r="M192" i="21"/>
  <c r="D186" i="22" s="1"/>
  <c r="C186" i="23" s="1"/>
  <c r="M195" i="21"/>
  <c r="D189" i="22" s="1"/>
  <c r="C189" i="23" s="1"/>
  <c r="K195" i="22"/>
  <c r="O195" i="22" s="1"/>
  <c r="M206" i="21"/>
  <c r="D200" i="22" s="1"/>
  <c r="C200" i="23" s="1"/>
  <c r="M212" i="21"/>
  <c r="D206" i="22" s="1"/>
  <c r="C206" i="23" s="1"/>
  <c r="B209" i="22"/>
  <c r="N215" i="21"/>
  <c r="M221" i="21"/>
  <c r="D215" i="22" s="1"/>
  <c r="C215" i="23" s="1"/>
  <c r="M226" i="21"/>
  <c r="C220" i="23" s="1"/>
  <c r="P237" i="21"/>
  <c r="M241" i="21"/>
  <c r="D235" i="22" s="1"/>
  <c r="C235" i="23" s="1"/>
  <c r="M252" i="21"/>
  <c r="D246" i="22" s="1"/>
  <c r="C246" i="23" s="1"/>
  <c r="M255" i="21"/>
  <c r="D249" i="22" s="1"/>
  <c r="C249" i="23" s="1"/>
  <c r="P263" i="21"/>
  <c r="P291" i="21"/>
  <c r="M295" i="21"/>
  <c r="D289" i="22" s="1"/>
  <c r="C289" i="23" s="1"/>
  <c r="M309" i="21"/>
  <c r="D303" i="22" s="1"/>
  <c r="C303" i="23" s="1"/>
  <c r="M314" i="21"/>
  <c r="D308" i="22" s="1"/>
  <c r="C308" i="23" s="1"/>
  <c r="M320" i="21"/>
  <c r="D314" i="22" s="1"/>
  <c r="C314" i="23" s="1"/>
  <c r="M323" i="21"/>
  <c r="D317" i="22" s="1"/>
  <c r="C317" i="23" s="1"/>
  <c r="P325" i="21"/>
  <c r="P331" i="21"/>
  <c r="M334" i="21"/>
  <c r="D328" i="22" s="1"/>
  <c r="C328" i="23" s="1"/>
  <c r="M340" i="21"/>
  <c r="D334" i="22" s="1"/>
  <c r="C334" i="23" s="1"/>
  <c r="B337" i="22"/>
  <c r="N343" i="21"/>
  <c r="P345" i="21"/>
  <c r="M349" i="21"/>
  <c r="D343" i="22" s="1"/>
  <c r="C343" i="23" s="1"/>
  <c r="M354" i="21"/>
  <c r="D348" i="22" s="1"/>
  <c r="C348" i="23" s="1"/>
  <c r="B351" i="22"/>
  <c r="N357" i="21"/>
  <c r="P365" i="21"/>
  <c r="M369" i="21"/>
  <c r="D363" i="22" s="1"/>
  <c r="C363" i="23" s="1"/>
  <c r="M380" i="21"/>
  <c r="D374" i="22" s="1"/>
  <c r="C374" i="23" s="1"/>
  <c r="M383" i="21"/>
  <c r="D377" i="22" s="1"/>
  <c r="C377" i="23" s="1"/>
  <c r="P391" i="21"/>
  <c r="P419" i="21"/>
  <c r="M423" i="21"/>
  <c r="D417" i="22" s="1"/>
  <c r="C417" i="23" s="1"/>
  <c r="M437" i="21"/>
  <c r="D431" i="22" s="1"/>
  <c r="C431" i="23" s="1"/>
  <c r="M442" i="21"/>
  <c r="D436" i="22" s="1"/>
  <c r="C436" i="23" s="1"/>
  <c r="M448" i="21"/>
  <c r="D442" i="22" s="1"/>
  <c r="C442" i="23" s="1"/>
  <c r="M451" i="21"/>
  <c r="D445" i="22" s="1"/>
  <c r="C445" i="23" s="1"/>
  <c r="B459" i="23"/>
  <c r="G459" i="22"/>
  <c r="O459" i="22"/>
  <c r="F459" i="22"/>
  <c r="K459" i="22"/>
  <c r="A459" i="22"/>
  <c r="H459" i="22"/>
  <c r="E459" i="22"/>
  <c r="N459" i="22"/>
  <c r="R459" i="22"/>
  <c r="M459" i="22"/>
  <c r="L459" i="22"/>
  <c r="M479" i="21"/>
  <c r="D473" i="22" s="1"/>
  <c r="C473" i="23" s="1"/>
  <c r="M496" i="21"/>
  <c r="D490" i="22" s="1"/>
  <c r="C490" i="23" s="1"/>
  <c r="M497" i="21"/>
  <c r="D491" i="22" s="1"/>
  <c r="C491" i="23" s="1"/>
  <c r="M499" i="21"/>
  <c r="D493" i="22" s="1"/>
  <c r="C493" i="23" s="1"/>
  <c r="B496" i="23"/>
  <c r="M496" i="22"/>
  <c r="E496" i="22"/>
  <c r="R496" i="22"/>
  <c r="H496" i="22"/>
  <c r="L496" i="22"/>
  <c r="G496" i="22"/>
  <c r="F496" i="22"/>
  <c r="O496" i="22"/>
  <c r="A496" i="22"/>
  <c r="K496" i="22"/>
  <c r="N496" i="22"/>
  <c r="B499" i="23"/>
  <c r="M499" i="22"/>
  <c r="L499" i="22"/>
  <c r="G499" i="22"/>
  <c r="R499" i="22"/>
  <c r="A499" i="22"/>
  <c r="O499" i="22"/>
  <c r="N499" i="22"/>
  <c r="H499" i="22"/>
  <c r="K499" i="22"/>
  <c r="F499" i="22"/>
  <c r="E499" i="22"/>
  <c r="M516" i="21"/>
  <c r="D510" i="22" s="1"/>
  <c r="M544" i="21"/>
  <c r="D538" i="22" s="1"/>
  <c r="M545" i="21"/>
  <c r="D539" i="22" s="1"/>
  <c r="M547" i="21"/>
  <c r="D541" i="22" s="1"/>
  <c r="B53" i="22"/>
  <c r="A97" i="22"/>
  <c r="B133" i="22"/>
  <c r="K227" i="22"/>
  <c r="B291" i="23"/>
  <c r="L291" i="22"/>
  <c r="A291" i="22"/>
  <c r="K291" i="22"/>
  <c r="E291" i="22"/>
  <c r="K423" i="22"/>
  <c r="P452" i="21"/>
  <c r="P448" i="21"/>
  <c r="P444" i="21"/>
  <c r="P440" i="21"/>
  <c r="P436" i="21"/>
  <c r="P432" i="21"/>
  <c r="P428" i="21"/>
  <c r="P424" i="21"/>
  <c r="P420" i="21"/>
  <c r="P416" i="21"/>
  <c r="P412" i="21"/>
  <c r="P408" i="21"/>
  <c r="P404" i="21"/>
  <c r="P400" i="21"/>
  <c r="P396" i="21"/>
  <c r="P392" i="21"/>
  <c r="P388" i="21"/>
  <c r="P384" i="21"/>
  <c r="P380" i="21"/>
  <c r="P376" i="21"/>
  <c r="P372" i="21"/>
  <c r="P368" i="21"/>
  <c r="P364" i="21"/>
  <c r="P360" i="21"/>
  <c r="P356" i="21"/>
  <c r="P352" i="21"/>
  <c r="P348" i="21"/>
  <c r="P344" i="21"/>
  <c r="P340" i="21"/>
  <c r="P336" i="21"/>
  <c r="P332" i="21"/>
  <c r="P328" i="21"/>
  <c r="P324" i="21"/>
  <c r="P320" i="21"/>
  <c r="P316" i="21"/>
  <c r="P312" i="21"/>
  <c r="P308" i="21"/>
  <c r="P304" i="21"/>
  <c r="P300" i="21"/>
  <c r="P296" i="21"/>
  <c r="P292" i="21"/>
  <c r="P288" i="21"/>
  <c r="P284" i="21"/>
  <c r="P280" i="21"/>
  <c r="P276" i="21"/>
  <c r="P272" i="21"/>
  <c r="P268" i="21"/>
  <c r="P264" i="21"/>
  <c r="P260" i="21"/>
  <c r="P256" i="21"/>
  <c r="P252" i="21"/>
  <c r="P248" i="21"/>
  <c r="P244" i="21"/>
  <c r="P240" i="21"/>
  <c r="P236" i="21"/>
  <c r="P232" i="21"/>
  <c r="P228" i="21"/>
  <c r="P224" i="21"/>
  <c r="P220" i="21"/>
  <c r="P216" i="21"/>
  <c r="P212" i="21"/>
  <c r="P208" i="21"/>
  <c r="P204" i="21"/>
  <c r="P200" i="21"/>
  <c r="P196" i="21"/>
  <c r="P192" i="21"/>
  <c r="P188" i="21"/>
  <c r="P184" i="21"/>
  <c r="P180" i="21"/>
  <c r="P176" i="21"/>
  <c r="P172" i="21"/>
  <c r="P168" i="21"/>
  <c r="P164" i="21"/>
  <c r="P160" i="21"/>
  <c r="P156" i="21"/>
  <c r="P152" i="21"/>
  <c r="P148" i="21"/>
  <c r="P144" i="21"/>
  <c r="P140" i="21"/>
  <c r="P136" i="21"/>
  <c r="P132" i="21"/>
  <c r="P128" i="21"/>
  <c r="P124" i="21"/>
  <c r="P120" i="21"/>
  <c r="P116" i="21"/>
  <c r="P112" i="21"/>
  <c r="P108" i="21"/>
  <c r="P104" i="21"/>
  <c r="P100" i="21"/>
  <c r="P96" i="21"/>
  <c r="P92" i="21"/>
  <c r="P88" i="21"/>
  <c r="P84" i="21"/>
  <c r="P80" i="21"/>
  <c r="P76" i="21"/>
  <c r="P72" i="21"/>
  <c r="P68" i="21"/>
  <c r="P64" i="21"/>
  <c r="P60" i="21"/>
  <c r="P56" i="21"/>
  <c r="P52" i="21"/>
  <c r="P48" i="21"/>
  <c r="P44" i="21"/>
  <c r="P40" i="21"/>
  <c r="P36" i="21"/>
  <c r="P32" i="21"/>
  <c r="P28" i="21"/>
  <c r="P24" i="21"/>
  <c r="P20" i="21"/>
  <c r="P16" i="21"/>
  <c r="P12" i="21"/>
  <c r="P8" i="21"/>
  <c r="P454" i="21"/>
  <c r="P450" i="21"/>
  <c r="P446" i="21"/>
  <c r="P442" i="21"/>
  <c r="P438" i="21"/>
  <c r="P434" i="21"/>
  <c r="P430" i="21"/>
  <c r="P426" i="21"/>
  <c r="P422" i="21"/>
  <c r="P418" i="21"/>
  <c r="P414" i="21"/>
  <c r="P410" i="21"/>
  <c r="P406" i="21"/>
  <c r="P402" i="21"/>
  <c r="P398" i="21"/>
  <c r="P394" i="21"/>
  <c r="P390" i="21"/>
  <c r="P386" i="21"/>
  <c r="P382" i="21"/>
  <c r="P378" i="21"/>
  <c r="P374" i="21"/>
  <c r="P370" i="21"/>
  <c r="P366" i="21"/>
  <c r="P362" i="21"/>
  <c r="P358" i="21"/>
  <c r="P354" i="21"/>
  <c r="P350" i="21"/>
  <c r="P346" i="21"/>
  <c r="P342" i="21"/>
  <c r="P338" i="21"/>
  <c r="P334" i="21"/>
  <c r="P330" i="21"/>
  <c r="P326" i="21"/>
  <c r="P322" i="21"/>
  <c r="P318" i="21"/>
  <c r="P314" i="21"/>
  <c r="P310" i="21"/>
  <c r="P306" i="21"/>
  <c r="P302" i="21"/>
  <c r="P298" i="21"/>
  <c r="P294" i="21"/>
  <c r="P290" i="21"/>
  <c r="P286" i="21"/>
  <c r="P282" i="21"/>
  <c r="P278" i="21"/>
  <c r="P274" i="21"/>
  <c r="P270" i="21"/>
  <c r="P266" i="21"/>
  <c r="P262" i="21"/>
  <c r="P258" i="21"/>
  <c r="P254" i="21"/>
  <c r="P250" i="21"/>
  <c r="P246" i="21"/>
  <c r="P242" i="21"/>
  <c r="P238" i="21"/>
  <c r="P234" i="21"/>
  <c r="P230" i="21"/>
  <c r="P226" i="21"/>
  <c r="P222" i="21"/>
  <c r="P218" i="21"/>
  <c r="P214" i="21"/>
  <c r="P210" i="21"/>
  <c r="P206" i="21"/>
  <c r="P202" i="21"/>
  <c r="P198" i="21"/>
  <c r="P194" i="21"/>
  <c r="P190" i="21"/>
  <c r="P186" i="21"/>
  <c r="P182" i="21"/>
  <c r="P178" i="21"/>
  <c r="P174" i="21"/>
  <c r="P170" i="21"/>
  <c r="P166" i="21"/>
  <c r="P162" i="21"/>
  <c r="P158" i="21"/>
  <c r="P154" i="21"/>
  <c r="P150" i="21"/>
  <c r="P146" i="21"/>
  <c r="P142" i="21"/>
  <c r="P138" i="21"/>
  <c r="P134" i="21"/>
  <c r="P130" i="21"/>
  <c r="P126" i="21"/>
  <c r="P122" i="21"/>
  <c r="P118" i="21"/>
  <c r="P114" i="21"/>
  <c r="P110" i="21"/>
  <c r="P106" i="21"/>
  <c r="P102" i="21"/>
  <c r="P98" i="21"/>
  <c r="P94" i="21"/>
  <c r="P90" i="21"/>
  <c r="P86" i="21"/>
  <c r="P82" i="21"/>
  <c r="P78" i="21"/>
  <c r="P74" i="21"/>
  <c r="P70" i="21"/>
  <c r="P66" i="21"/>
  <c r="P62" i="21"/>
  <c r="P58" i="21"/>
  <c r="P54" i="21"/>
  <c r="P50" i="21"/>
  <c r="P46" i="21"/>
  <c r="P42" i="21"/>
  <c r="P38" i="21"/>
  <c r="P34" i="21"/>
  <c r="P30" i="21"/>
  <c r="P26" i="21"/>
  <c r="P22" i="21"/>
  <c r="P18" i="21"/>
  <c r="P14" i="21"/>
  <c r="P10" i="21"/>
  <c r="P137" i="21"/>
  <c r="P135" i="21"/>
  <c r="P105" i="21"/>
  <c r="P103" i="21"/>
  <c r="P73" i="21"/>
  <c r="P71" i="21"/>
  <c r="P449" i="21"/>
  <c r="P447" i="21"/>
  <c r="P433" i="21"/>
  <c r="P431" i="21"/>
  <c r="P417" i="21"/>
  <c r="P415" i="21"/>
  <c r="P401" i="21"/>
  <c r="P399" i="21"/>
  <c r="P385" i="21"/>
  <c r="P383" i="21"/>
  <c r="P369" i="21"/>
  <c r="P367" i="21"/>
  <c r="P353" i="21"/>
  <c r="P351" i="21"/>
  <c r="P337" i="21"/>
  <c r="P335" i="21"/>
  <c r="P321" i="21"/>
  <c r="P319" i="21"/>
  <c r="P305" i="21"/>
  <c r="P303" i="21"/>
  <c r="P289" i="21"/>
  <c r="P287" i="21"/>
  <c r="P273" i="21"/>
  <c r="P271" i="21"/>
  <c r="P257" i="21"/>
  <c r="P255" i="21"/>
  <c r="P241" i="21"/>
  <c r="P239" i="21"/>
  <c r="P225" i="21"/>
  <c r="P223" i="21"/>
  <c r="P209" i="21"/>
  <c r="P207" i="21"/>
  <c r="P193" i="21"/>
  <c r="P191" i="21"/>
  <c r="P177" i="21"/>
  <c r="P175" i="21"/>
  <c r="P161" i="21"/>
  <c r="P159" i="21"/>
  <c r="P141" i="21"/>
  <c r="P139" i="21"/>
  <c r="P109" i="21"/>
  <c r="P107" i="21"/>
  <c r="P77" i="21"/>
  <c r="P75" i="21"/>
  <c r="P145" i="21"/>
  <c r="P143" i="21"/>
  <c r="P113" i="21"/>
  <c r="P111" i="21"/>
  <c r="P81" i="21"/>
  <c r="P79" i="21"/>
  <c r="P121" i="21"/>
  <c r="P119" i="21"/>
  <c r="P89" i="21"/>
  <c r="P87" i="21"/>
  <c r="P57" i="21"/>
  <c r="P55" i="21"/>
  <c r="P53" i="21"/>
  <c r="P51" i="21"/>
  <c r="P49" i="21"/>
  <c r="P47" i="21"/>
  <c r="P45" i="21"/>
  <c r="P43" i="21"/>
  <c r="P41" i="21"/>
  <c r="P39" i="21"/>
  <c r="P37" i="21"/>
  <c r="P35" i="21"/>
  <c r="P33" i="21"/>
  <c r="P31" i="21"/>
  <c r="P29" i="21"/>
  <c r="P27" i="21"/>
  <c r="P25" i="21"/>
  <c r="P23" i="21"/>
  <c r="P21" i="21"/>
  <c r="P15" i="21"/>
  <c r="P17" i="21"/>
  <c r="B17" i="22"/>
  <c r="N23" i="21"/>
  <c r="M26" i="21"/>
  <c r="D20" i="22" s="1"/>
  <c r="C20" i="23" s="1"/>
  <c r="M32" i="21"/>
  <c r="D26" i="22" s="1"/>
  <c r="C26" i="23" s="1"/>
  <c r="M35" i="21"/>
  <c r="D29" i="22" s="1"/>
  <c r="C29" i="23" s="1"/>
  <c r="N37" i="21"/>
  <c r="N55" i="21"/>
  <c r="B49" i="22"/>
  <c r="M68" i="21"/>
  <c r="D62" i="22" s="1"/>
  <c r="C62" i="23" s="1"/>
  <c r="M71" i="21"/>
  <c r="D65" i="22" s="1"/>
  <c r="C65" i="23" s="1"/>
  <c r="P83" i="21"/>
  <c r="M87" i="21"/>
  <c r="D81" i="22" s="1"/>
  <c r="C81" i="23" s="1"/>
  <c r="N89" i="21"/>
  <c r="P99" i="21"/>
  <c r="M102" i="21"/>
  <c r="D96" i="22" s="1"/>
  <c r="C96" i="23" s="1"/>
  <c r="B99" i="22"/>
  <c r="N105" i="21"/>
  <c r="M110" i="21"/>
  <c r="D104" i="22" s="1"/>
  <c r="C104" i="23" s="1"/>
  <c r="M113" i="21"/>
  <c r="D107" i="22" s="1"/>
  <c r="C107" i="23" s="1"/>
  <c r="M144" i="21"/>
  <c r="D138" i="22" s="1"/>
  <c r="C138" i="23" s="1"/>
  <c r="B141" i="22"/>
  <c r="N147" i="21"/>
  <c r="P149" i="21"/>
  <c r="P155" i="21"/>
  <c r="M158" i="21"/>
  <c r="D152" i="22" s="1"/>
  <c r="C152" i="23" s="1"/>
  <c r="M164" i="21"/>
  <c r="D158" i="22" s="1"/>
  <c r="C158" i="23" s="1"/>
  <c r="B161" i="22"/>
  <c r="N167" i="21"/>
  <c r="P169" i="21"/>
  <c r="M173" i="21"/>
  <c r="C167" i="23" s="1"/>
  <c r="M178" i="21"/>
  <c r="D172" i="22" s="1"/>
  <c r="C172" i="23" s="1"/>
  <c r="B175" i="22"/>
  <c r="N181" i="21"/>
  <c r="P189" i="21"/>
  <c r="M193" i="21"/>
  <c r="D187" i="22" s="1"/>
  <c r="C187" i="23" s="1"/>
  <c r="M204" i="21"/>
  <c r="D198" i="22" s="1"/>
  <c r="C198" i="23" s="1"/>
  <c r="M207" i="21"/>
  <c r="D201" i="22" s="1"/>
  <c r="C201" i="23" s="1"/>
  <c r="P215" i="21"/>
  <c r="P243" i="21"/>
  <c r="M247" i="21"/>
  <c r="D241" i="22" s="1"/>
  <c r="C241" i="23" s="1"/>
  <c r="M261" i="21"/>
  <c r="D255" i="22" s="1"/>
  <c r="C255" i="23" s="1"/>
  <c r="M266" i="21"/>
  <c r="D260" i="22" s="1"/>
  <c r="C260" i="23" s="1"/>
  <c r="M272" i="21"/>
  <c r="D266" i="22" s="1"/>
  <c r="C266" i="23" s="1"/>
  <c r="M275" i="21"/>
  <c r="D269" i="22" s="1"/>
  <c r="C269" i="23" s="1"/>
  <c r="P277" i="21"/>
  <c r="P283" i="21"/>
  <c r="M286" i="21"/>
  <c r="D280" i="22" s="1"/>
  <c r="C280" i="23" s="1"/>
  <c r="M292" i="21"/>
  <c r="D286" i="22" s="1"/>
  <c r="C286" i="23" s="1"/>
  <c r="B289" i="22"/>
  <c r="N295" i="21"/>
  <c r="P297" i="21"/>
  <c r="M301" i="21"/>
  <c r="D295" i="22" s="1"/>
  <c r="C295" i="23" s="1"/>
  <c r="M306" i="21"/>
  <c r="D300" i="22" s="1"/>
  <c r="C300" i="23" s="1"/>
  <c r="P317" i="21"/>
  <c r="M321" i="21"/>
  <c r="D315" i="22" s="1"/>
  <c r="C315" i="23" s="1"/>
  <c r="M332" i="21"/>
  <c r="D326" i="22" s="1"/>
  <c r="C326" i="23" s="1"/>
  <c r="M335" i="21"/>
  <c r="D329" i="22" s="1"/>
  <c r="C329" i="23" s="1"/>
  <c r="P343" i="21"/>
  <c r="P371" i="21"/>
  <c r="M375" i="21"/>
  <c r="D369" i="22" s="1"/>
  <c r="C369" i="23" s="1"/>
  <c r="M389" i="21"/>
  <c r="D383" i="22" s="1"/>
  <c r="C383" i="23" s="1"/>
  <c r="M394" i="21"/>
  <c r="D388" i="22" s="1"/>
  <c r="C388" i="23" s="1"/>
  <c r="M400" i="21"/>
  <c r="D394" i="22" s="1"/>
  <c r="C394" i="23" s="1"/>
  <c r="M403" i="21"/>
  <c r="D397" i="22" s="1"/>
  <c r="C397" i="23" s="1"/>
  <c r="P405" i="21"/>
  <c r="P411" i="21"/>
  <c r="M414" i="21"/>
  <c r="D408" i="22" s="1"/>
  <c r="C408" i="23" s="1"/>
  <c r="M420" i="21"/>
  <c r="D414" i="22" s="1"/>
  <c r="C414" i="23" s="1"/>
  <c r="B417" i="22"/>
  <c r="N423" i="21"/>
  <c r="P425" i="21"/>
  <c r="M429" i="21"/>
  <c r="D423" i="22" s="1"/>
  <c r="C423" i="23" s="1"/>
  <c r="M434" i="21"/>
  <c r="D428" i="22" s="1"/>
  <c r="C428" i="23" s="1"/>
  <c r="B431" i="22"/>
  <c r="N437" i="21"/>
  <c r="P445" i="21"/>
  <c r="M449" i="21"/>
  <c r="D443" i="22" s="1"/>
  <c r="C443" i="23" s="1"/>
  <c r="M461" i="21"/>
  <c r="D455" i="22" s="1"/>
  <c r="C455" i="23" s="1"/>
  <c r="M462" i="21"/>
  <c r="D456" i="22" s="1"/>
  <c r="C456" i="23" s="1"/>
  <c r="M467" i="21"/>
  <c r="D461" i="22" s="1"/>
  <c r="C461" i="23" s="1"/>
  <c r="M468" i="21"/>
  <c r="D462" i="22" s="1"/>
  <c r="C462" i="23" s="1"/>
  <c r="B490" i="23"/>
  <c r="K490" i="22"/>
  <c r="A490" i="22"/>
  <c r="N490" i="22"/>
  <c r="E490" i="22"/>
  <c r="H490" i="22"/>
  <c r="G490" i="22"/>
  <c r="F490" i="22"/>
  <c r="O490" i="22"/>
  <c r="R490" i="22"/>
  <c r="M490" i="22"/>
  <c r="L490" i="22"/>
  <c r="M510" i="21"/>
  <c r="D504" i="22" s="1"/>
  <c r="H538" i="22"/>
  <c r="O538" i="22"/>
  <c r="F538" i="22"/>
  <c r="G538" i="22"/>
  <c r="R538" i="22"/>
  <c r="E538" i="22"/>
  <c r="N538" i="22"/>
  <c r="K538" i="22"/>
  <c r="A538" i="22"/>
  <c r="M538" i="22"/>
  <c r="L538" i="22"/>
  <c r="M566" i="21"/>
  <c r="D560" i="22" s="1"/>
  <c r="M567" i="21"/>
  <c r="D561" i="22" s="1"/>
  <c r="M569" i="21"/>
  <c r="D563" i="22" s="1"/>
  <c r="E15" i="22"/>
  <c r="AA25" i="22"/>
  <c r="A35" i="22"/>
  <c r="B457" i="23"/>
  <c r="L457" i="22"/>
  <c r="N457" i="22"/>
  <c r="E457" i="22"/>
  <c r="M457" i="22"/>
  <c r="R457" i="22"/>
  <c r="H457" i="22"/>
  <c r="O457" i="22"/>
  <c r="K457" i="22"/>
  <c r="F457" i="22"/>
  <c r="G457" i="22"/>
  <c r="A457" i="22"/>
  <c r="B497" i="23"/>
  <c r="L497" i="22"/>
  <c r="A497" i="22"/>
  <c r="N497" i="22"/>
  <c r="E497" i="22"/>
  <c r="G497" i="22"/>
  <c r="F497" i="22"/>
  <c r="R497" i="22"/>
  <c r="M497" i="22"/>
  <c r="O497" i="22"/>
  <c r="K497" i="22"/>
  <c r="H497" i="22"/>
  <c r="M73" i="21"/>
  <c r="D67" i="22" s="1"/>
  <c r="C67" i="23" s="1"/>
  <c r="M75" i="21"/>
  <c r="D69" i="22" s="1"/>
  <c r="C69" i="23" s="1"/>
  <c r="A71" i="22"/>
  <c r="M105" i="21"/>
  <c r="D99" i="22" s="1"/>
  <c r="C99" i="23" s="1"/>
  <c r="M107" i="21"/>
  <c r="D101" i="22" s="1"/>
  <c r="C101" i="23" s="1"/>
  <c r="B103" i="23"/>
  <c r="K103" i="22"/>
  <c r="O103" i="22" s="1"/>
  <c r="A103" i="22"/>
  <c r="E103" i="22"/>
  <c r="M137" i="21"/>
  <c r="D131" i="22" s="1"/>
  <c r="C131" i="23" s="1"/>
  <c r="M139" i="21"/>
  <c r="D133" i="22" s="1"/>
  <c r="C133" i="23" s="1"/>
  <c r="B135" i="23"/>
  <c r="K135" i="22"/>
  <c r="O135" i="22" s="1"/>
  <c r="A135" i="22"/>
  <c r="E135" i="22"/>
  <c r="B155" i="23"/>
  <c r="L155" i="22"/>
  <c r="E155" i="22"/>
  <c r="K155" i="22"/>
  <c r="O155" i="22" s="1"/>
  <c r="A155" i="22"/>
  <c r="B157" i="22"/>
  <c r="B173" i="22"/>
  <c r="N179" i="21"/>
  <c r="B187" i="23"/>
  <c r="A187" i="22"/>
  <c r="L187" i="22"/>
  <c r="E187" i="22"/>
  <c r="K187" i="22"/>
  <c r="O187" i="22" s="1"/>
  <c r="B189" i="22"/>
  <c r="N195" i="21"/>
  <c r="A203" i="22"/>
  <c r="L203" i="22"/>
  <c r="B219" i="23"/>
  <c r="A219" i="22"/>
  <c r="L219" i="22"/>
  <c r="K219" i="22"/>
  <c r="O219" i="22" s="1"/>
  <c r="E219" i="22"/>
  <c r="B221" i="22"/>
  <c r="N227" i="21"/>
  <c r="B235" i="23"/>
  <c r="A235" i="22"/>
  <c r="E235" i="22"/>
  <c r="K235" i="22"/>
  <c r="B237" i="22"/>
  <c r="N243" i="21"/>
  <c r="B253" i="22"/>
  <c r="N259" i="21"/>
  <c r="B267" i="23"/>
  <c r="L267" i="22"/>
  <c r="K267" i="22"/>
  <c r="O267" i="22" s="1"/>
  <c r="A267" i="22"/>
  <c r="B269" i="22"/>
  <c r="N275" i="21"/>
  <c r="B283" i="23"/>
  <c r="L283" i="22"/>
  <c r="E283" i="22"/>
  <c r="K283" i="22"/>
  <c r="O283" i="22" s="1"/>
  <c r="A283" i="22"/>
  <c r="B285" i="22"/>
  <c r="N291" i="21"/>
  <c r="B299" i="23"/>
  <c r="L299" i="22"/>
  <c r="K299" i="22"/>
  <c r="A299" i="22"/>
  <c r="E299" i="22"/>
  <c r="B317" i="22"/>
  <c r="N323" i="21"/>
  <c r="B331" i="23"/>
  <c r="L331" i="22"/>
  <c r="K331" i="22"/>
  <c r="A331" i="22"/>
  <c r="B333" i="22"/>
  <c r="N339" i="21"/>
  <c r="L347" i="22"/>
  <c r="K347" i="22"/>
  <c r="O347" i="22" s="1"/>
  <c r="B349" i="22"/>
  <c r="N355" i="21"/>
  <c r="B363" i="23"/>
  <c r="E363" i="22"/>
  <c r="L363" i="22"/>
  <c r="A363" i="22"/>
  <c r="K363" i="22"/>
  <c r="O363" i="22" s="1"/>
  <c r="B365" i="22"/>
  <c r="N371" i="21"/>
  <c r="B395" i="23"/>
  <c r="K395" i="22"/>
  <c r="E395" i="22"/>
  <c r="A395" i="22"/>
  <c r="L395" i="22"/>
  <c r="N403" i="21"/>
  <c r="B413" i="22"/>
  <c r="N419" i="21"/>
  <c r="B427" i="23"/>
  <c r="K427" i="22"/>
  <c r="O427" i="22" s="1"/>
  <c r="A427" i="22"/>
  <c r="L427" i="22"/>
  <c r="E427" i="22"/>
  <c r="B443" i="23"/>
  <c r="M457" i="21"/>
  <c r="D451" i="22" s="1"/>
  <c r="C451" i="23" s="1"/>
  <c r="B461" i="23"/>
  <c r="H461" i="22"/>
  <c r="A461" i="22"/>
  <c r="M461" i="22"/>
  <c r="E461" i="22"/>
  <c r="R461" i="22"/>
  <c r="O461" i="22"/>
  <c r="K461" i="22"/>
  <c r="N461" i="22"/>
  <c r="L461" i="22"/>
  <c r="G461" i="22"/>
  <c r="F461" i="22"/>
  <c r="B477" i="23"/>
  <c r="H477" i="22"/>
  <c r="L477" i="22"/>
  <c r="K477" i="22"/>
  <c r="O477" i="22"/>
  <c r="F477" i="22"/>
  <c r="G477" i="22"/>
  <c r="R477" i="22"/>
  <c r="A477" i="22"/>
  <c r="E477" i="22"/>
  <c r="M477" i="22"/>
  <c r="M492" i="21"/>
  <c r="D486" i="22" s="1"/>
  <c r="C486" i="23" s="1"/>
  <c r="M498" i="21"/>
  <c r="D492" i="22" s="1"/>
  <c r="C492" i="23" s="1"/>
  <c r="M501" i="21"/>
  <c r="D495" i="22" s="1"/>
  <c r="C495" i="23" s="1"/>
  <c r="M504" i="22"/>
  <c r="E504" i="22"/>
  <c r="A504" i="22"/>
  <c r="N504" i="22"/>
  <c r="F504" i="22"/>
  <c r="R504" i="22"/>
  <c r="K504" i="22"/>
  <c r="O504" i="22"/>
  <c r="L504" i="22"/>
  <c r="H504" i="22"/>
  <c r="G504" i="22"/>
  <c r="K514" i="22"/>
  <c r="N514" i="22"/>
  <c r="E514" i="22"/>
  <c r="M514" i="22"/>
  <c r="L514" i="22"/>
  <c r="R514" i="22"/>
  <c r="H514" i="22"/>
  <c r="F514" i="22"/>
  <c r="A514" i="22"/>
  <c r="O514" i="22"/>
  <c r="G514" i="22"/>
  <c r="H517" i="22"/>
  <c r="R517" i="22"/>
  <c r="G517" i="22"/>
  <c r="O517" i="22"/>
  <c r="F517" i="22"/>
  <c r="L517" i="22"/>
  <c r="E517" i="22"/>
  <c r="N517" i="22"/>
  <c r="M517" i="22"/>
  <c r="A517" i="22"/>
  <c r="K517" i="22"/>
  <c r="N532" i="22"/>
  <c r="F532" i="22"/>
  <c r="R532" i="22"/>
  <c r="H532" i="22"/>
  <c r="O532" i="22"/>
  <c r="M532" i="22"/>
  <c r="L532" i="22"/>
  <c r="K532" i="22"/>
  <c r="A532" i="22"/>
  <c r="G532" i="22"/>
  <c r="E532" i="22"/>
  <c r="M546" i="21"/>
  <c r="D540" i="22" s="1"/>
  <c r="M549" i="21"/>
  <c r="D543" i="22" s="1"/>
  <c r="M552" i="21"/>
  <c r="D546" i="22" s="1"/>
  <c r="M555" i="21"/>
  <c r="D549" i="22" s="1"/>
  <c r="N564" i="22"/>
  <c r="F564" i="22"/>
  <c r="R564" i="22"/>
  <c r="H564" i="22"/>
  <c r="L564" i="22"/>
  <c r="E564" i="22"/>
  <c r="K564" i="22"/>
  <c r="G564" i="22"/>
  <c r="A564" i="22"/>
  <c r="O564" i="22"/>
  <c r="M564" i="22"/>
  <c r="E203" i="22"/>
  <c r="B3" i="23"/>
  <c r="E3" i="22"/>
  <c r="L3" i="22"/>
  <c r="A3" i="22"/>
  <c r="M11" i="21"/>
  <c r="D5" i="22" s="1"/>
  <c r="C5" i="23" s="1"/>
  <c r="M13" i="21"/>
  <c r="D7" i="22" s="1"/>
  <c r="C7" i="23" s="1"/>
  <c r="M65" i="21"/>
  <c r="D59" i="22" s="1"/>
  <c r="C59" i="23" s="1"/>
  <c r="M67" i="21"/>
  <c r="D61" i="22" s="1"/>
  <c r="C61" i="23" s="1"/>
  <c r="B63" i="23"/>
  <c r="K63" i="22"/>
  <c r="A63" i="22"/>
  <c r="M97" i="21"/>
  <c r="C91" i="23" s="1"/>
  <c r="M99" i="21"/>
  <c r="D93" i="22" s="1"/>
  <c r="C93" i="23" s="1"/>
  <c r="B95" i="23"/>
  <c r="K95" i="22"/>
  <c r="A95" i="22"/>
  <c r="M129" i="21"/>
  <c r="D123" i="22" s="1"/>
  <c r="C123" i="23" s="1"/>
  <c r="M131" i="21"/>
  <c r="D125" i="22" s="1"/>
  <c r="C125" i="23" s="1"/>
  <c r="B127" i="23"/>
  <c r="K127" i="22"/>
  <c r="A127" i="22"/>
  <c r="B167" i="23"/>
  <c r="E167" i="22"/>
  <c r="N175" i="21"/>
  <c r="B169" i="22"/>
  <c r="B183" i="23"/>
  <c r="E183" i="22"/>
  <c r="L183" i="22"/>
  <c r="A183" i="22"/>
  <c r="B199" i="23"/>
  <c r="E199" i="22"/>
  <c r="L199" i="22"/>
  <c r="K199" i="22"/>
  <c r="O199" i="22" s="1"/>
  <c r="B201" i="22"/>
  <c r="N207" i="21"/>
  <c r="B215" i="23"/>
  <c r="E215" i="22"/>
  <c r="L215" i="22"/>
  <c r="A215" i="22"/>
  <c r="K215" i="22"/>
  <c r="B217" i="22"/>
  <c r="N223" i="21"/>
  <c r="B247" i="23"/>
  <c r="E247" i="22"/>
  <c r="L247" i="22"/>
  <c r="K247" i="22"/>
  <c r="O247" i="22" s="1"/>
  <c r="A247" i="22"/>
  <c r="B249" i="22"/>
  <c r="N255" i="21"/>
  <c r="B263" i="23"/>
  <c r="L263" i="22"/>
  <c r="E263" i="22"/>
  <c r="K263" i="22"/>
  <c r="B265" i="22"/>
  <c r="N271" i="21"/>
  <c r="B279" i="23"/>
  <c r="L279" i="22"/>
  <c r="K279" i="22"/>
  <c r="O279" i="22" s="1"/>
  <c r="A279" i="22"/>
  <c r="E279" i="22"/>
  <c r="B281" i="22"/>
  <c r="N287" i="21"/>
  <c r="B295" i="23"/>
  <c r="L295" i="22"/>
  <c r="E295" i="22"/>
  <c r="K295" i="22"/>
  <c r="B297" i="22"/>
  <c r="N303" i="21"/>
  <c r="B311" i="23"/>
  <c r="L311" i="22"/>
  <c r="K311" i="22"/>
  <c r="A311" i="22"/>
  <c r="O311" i="22"/>
  <c r="E311" i="22"/>
  <c r="B327" i="23"/>
  <c r="L327" i="22"/>
  <c r="N335" i="21"/>
  <c r="B345" i="22"/>
  <c r="N351" i="21"/>
  <c r="B359" i="23"/>
  <c r="A359" i="22"/>
  <c r="L359" i="22"/>
  <c r="E359" i="22"/>
  <c r="K359" i="22"/>
  <c r="B361" i="22"/>
  <c r="N367" i="21"/>
  <c r="B375" i="23"/>
  <c r="A375" i="22"/>
  <c r="L375" i="22"/>
  <c r="K375" i="22"/>
  <c r="E375" i="22"/>
  <c r="B377" i="22"/>
  <c r="N383" i="21"/>
  <c r="K391" i="22"/>
  <c r="A391" i="22"/>
  <c r="L391" i="22"/>
  <c r="B407" i="23"/>
  <c r="K407" i="22"/>
  <c r="O407" i="22" s="1"/>
  <c r="E407" i="22"/>
  <c r="L407" i="22"/>
  <c r="A407" i="22"/>
  <c r="B409" i="22"/>
  <c r="N415" i="21"/>
  <c r="B423" i="23"/>
  <c r="E423" i="22"/>
  <c r="A423" i="22"/>
  <c r="L423" i="22"/>
  <c r="B425" i="22"/>
  <c r="N431" i="21"/>
  <c r="B439" i="23"/>
  <c r="L439" i="22"/>
  <c r="A439" i="22"/>
  <c r="K439" i="22"/>
  <c r="E439" i="22"/>
  <c r="B441" i="22"/>
  <c r="M469" i="21"/>
  <c r="D463" i="22" s="1"/>
  <c r="C463" i="23" s="1"/>
  <c r="B473" i="23"/>
  <c r="L473" i="22"/>
  <c r="G473" i="22"/>
  <c r="O473" i="22"/>
  <c r="F473" i="22"/>
  <c r="A473" i="22"/>
  <c r="E473" i="22"/>
  <c r="R473" i="22"/>
  <c r="K473" i="22"/>
  <c r="N473" i="22"/>
  <c r="M473" i="22"/>
  <c r="H473" i="22"/>
  <c r="O510" i="22"/>
  <c r="G510" i="22"/>
  <c r="R510" i="22"/>
  <c r="H510" i="22"/>
  <c r="L510" i="22"/>
  <c r="E510" i="22"/>
  <c r="K510" i="22"/>
  <c r="A510" i="22"/>
  <c r="M510" i="22"/>
  <c r="F510" i="22"/>
  <c r="M519" i="21"/>
  <c r="D513" i="22" s="1"/>
  <c r="H522" i="22"/>
  <c r="M522" i="22"/>
  <c r="G522" i="22"/>
  <c r="R522" i="22"/>
  <c r="F522" i="22"/>
  <c r="O522" i="22"/>
  <c r="E522" i="22"/>
  <c r="K522" i="22"/>
  <c r="A522" i="22"/>
  <c r="N522" i="22"/>
  <c r="L522" i="22"/>
  <c r="L534" i="22"/>
  <c r="A534" i="22"/>
  <c r="M534" i="22"/>
  <c r="K534" i="22"/>
  <c r="F534" i="22"/>
  <c r="R534" i="22"/>
  <c r="H534" i="22"/>
  <c r="I534" i="22" s="1"/>
  <c r="J534" i="22" s="1"/>
  <c r="O534" i="22"/>
  <c r="N534" i="22"/>
  <c r="G534" i="22"/>
  <c r="E534" i="22"/>
  <c r="H554" i="22"/>
  <c r="N554" i="22"/>
  <c r="E554" i="22"/>
  <c r="F554" i="22"/>
  <c r="R554" i="22"/>
  <c r="O554" i="22"/>
  <c r="K554" i="22"/>
  <c r="M554" i="22"/>
  <c r="L554" i="22"/>
  <c r="G554" i="22"/>
  <c r="L566" i="22"/>
  <c r="K566" i="22"/>
  <c r="I566" i="22" s="1"/>
  <c r="J566" i="22" s="1"/>
  <c r="A566" i="22"/>
  <c r="O566" i="22"/>
  <c r="F566" i="22"/>
  <c r="N566" i="22"/>
  <c r="M566" i="22"/>
  <c r="G566" i="22"/>
  <c r="R566" i="22"/>
  <c r="E566" i="22"/>
  <c r="K3" i="22"/>
  <c r="Y28" i="22"/>
  <c r="Y27" i="22"/>
  <c r="L63" i="22"/>
  <c r="B73" i="22"/>
  <c r="L95" i="22"/>
  <c r="B105" i="22"/>
  <c r="L127" i="22"/>
  <c r="B137" i="22"/>
  <c r="A167" i="22"/>
  <c r="A554" i="22"/>
  <c r="M15" i="21"/>
  <c r="D9" i="22" s="1"/>
  <c r="C9" i="23" s="1"/>
  <c r="M17" i="21"/>
  <c r="D11" i="22" s="1"/>
  <c r="C11" i="23" s="1"/>
  <c r="M61" i="21"/>
  <c r="D55" i="22" s="1"/>
  <c r="C55" i="23" s="1"/>
  <c r="M63" i="21"/>
  <c r="D57" i="22" s="1"/>
  <c r="C57" i="23" s="1"/>
  <c r="B59" i="23"/>
  <c r="E59" i="22"/>
  <c r="A59" i="22"/>
  <c r="K59" i="22"/>
  <c r="O59" i="22" s="1"/>
  <c r="M93" i="21"/>
  <c r="D87" i="22" s="1"/>
  <c r="C87" i="23" s="1"/>
  <c r="M95" i="21"/>
  <c r="D89" i="22" s="1"/>
  <c r="C89" i="23" s="1"/>
  <c r="B91" i="23"/>
  <c r="E91" i="22"/>
  <c r="A91" i="22"/>
  <c r="K91" i="22"/>
  <c r="B93" i="22"/>
  <c r="N99" i="21"/>
  <c r="M125" i="21"/>
  <c r="D119" i="22" s="1"/>
  <c r="C119" i="23" s="1"/>
  <c r="M127" i="21"/>
  <c r="D121" i="22" s="1"/>
  <c r="C121" i="23" s="1"/>
  <c r="E123" i="22"/>
  <c r="A123" i="22"/>
  <c r="B125" i="22"/>
  <c r="N131" i="21"/>
  <c r="M153" i="21"/>
  <c r="D147" i="22" s="1"/>
  <c r="C147" i="23" s="1"/>
  <c r="M155" i="21"/>
  <c r="D149" i="22" s="1"/>
  <c r="C149" i="23" s="1"/>
  <c r="M169" i="21"/>
  <c r="D163" i="22" s="1"/>
  <c r="C163" i="23" s="1"/>
  <c r="M171" i="21"/>
  <c r="D165" i="22" s="1"/>
  <c r="C165" i="23" s="1"/>
  <c r="M185" i="21"/>
  <c r="D179" i="22" s="1"/>
  <c r="C179" i="23" s="1"/>
  <c r="M187" i="21"/>
  <c r="D181" i="22" s="1"/>
  <c r="C181" i="23" s="1"/>
  <c r="M201" i="21"/>
  <c r="D195" i="22" s="1"/>
  <c r="C195" i="23" s="1"/>
  <c r="M203" i="21"/>
  <c r="D197" i="22" s="1"/>
  <c r="C197" i="23" s="1"/>
  <c r="M217" i="21"/>
  <c r="D211" i="22" s="1"/>
  <c r="C211" i="23" s="1"/>
  <c r="M219" i="21"/>
  <c r="D213" i="22" s="1"/>
  <c r="C213" i="23" s="1"/>
  <c r="M233" i="21"/>
  <c r="D227" i="22" s="1"/>
  <c r="C227" i="23" s="1"/>
  <c r="M235" i="21"/>
  <c r="D229" i="22" s="1"/>
  <c r="C229" i="23" s="1"/>
  <c r="M249" i="21"/>
  <c r="D243" i="22" s="1"/>
  <c r="C243" i="23" s="1"/>
  <c r="M251" i="21"/>
  <c r="D245" i="22" s="1"/>
  <c r="C245" i="23" s="1"/>
  <c r="M265" i="21"/>
  <c r="D259" i="22" s="1"/>
  <c r="C259" i="23" s="1"/>
  <c r="M267" i="21"/>
  <c r="D261" i="22" s="1"/>
  <c r="C261" i="23" s="1"/>
  <c r="M281" i="21"/>
  <c r="D275" i="22" s="1"/>
  <c r="C275" i="23" s="1"/>
  <c r="M283" i="21"/>
  <c r="D277" i="22" s="1"/>
  <c r="C277" i="23" s="1"/>
  <c r="M297" i="21"/>
  <c r="D291" i="22" s="1"/>
  <c r="C291" i="23" s="1"/>
  <c r="M299" i="21"/>
  <c r="D293" i="22" s="1"/>
  <c r="C293" i="23" s="1"/>
  <c r="M313" i="21"/>
  <c r="D307" i="22" s="1"/>
  <c r="C307" i="23" s="1"/>
  <c r="M315" i="21"/>
  <c r="D309" i="22" s="1"/>
  <c r="C309" i="23" s="1"/>
  <c r="M329" i="21"/>
  <c r="D323" i="22" s="1"/>
  <c r="C323" i="23" s="1"/>
  <c r="M331" i="21"/>
  <c r="D325" i="22" s="1"/>
  <c r="C325" i="23" s="1"/>
  <c r="M345" i="21"/>
  <c r="D339" i="22" s="1"/>
  <c r="C339" i="23" s="1"/>
  <c r="M347" i="21"/>
  <c r="D341" i="22" s="1"/>
  <c r="C341" i="23" s="1"/>
  <c r="M361" i="21"/>
  <c r="D355" i="22" s="1"/>
  <c r="C355" i="23" s="1"/>
  <c r="M363" i="21"/>
  <c r="D357" i="22" s="1"/>
  <c r="C357" i="23" s="1"/>
  <c r="M377" i="21"/>
  <c r="D371" i="22" s="1"/>
  <c r="C371" i="23" s="1"/>
  <c r="M379" i="21"/>
  <c r="D373" i="22" s="1"/>
  <c r="C373" i="23" s="1"/>
  <c r="M393" i="21"/>
  <c r="D387" i="22" s="1"/>
  <c r="C387" i="23" s="1"/>
  <c r="M395" i="21"/>
  <c r="D389" i="22" s="1"/>
  <c r="C389" i="23" s="1"/>
  <c r="M409" i="21"/>
  <c r="D403" i="22" s="1"/>
  <c r="C403" i="23" s="1"/>
  <c r="M411" i="21"/>
  <c r="D405" i="22" s="1"/>
  <c r="C405" i="23" s="1"/>
  <c r="M425" i="21"/>
  <c r="D419" i="22" s="1"/>
  <c r="C419" i="23" s="1"/>
  <c r="M427" i="21"/>
  <c r="D421" i="22" s="1"/>
  <c r="C421" i="23" s="1"/>
  <c r="M441" i="21"/>
  <c r="D435" i="22" s="1"/>
  <c r="C435" i="23" s="1"/>
  <c r="M443" i="21"/>
  <c r="D437" i="22" s="1"/>
  <c r="C437" i="23" s="1"/>
  <c r="M459" i="21"/>
  <c r="D453" i="22" s="1"/>
  <c r="C453" i="23" s="1"/>
  <c r="B463" i="23"/>
  <c r="N463" i="22"/>
  <c r="F463" i="22"/>
  <c r="L463" i="22"/>
  <c r="K463" i="22"/>
  <c r="G463" i="22"/>
  <c r="O463" i="22"/>
  <c r="M463" i="22"/>
  <c r="E463" i="22"/>
  <c r="H463" i="22"/>
  <c r="A463" i="22"/>
  <c r="R463" i="22"/>
  <c r="B466" i="23"/>
  <c r="K466" i="22"/>
  <c r="G466" i="22"/>
  <c r="O466" i="22"/>
  <c r="F466" i="22"/>
  <c r="A466" i="22"/>
  <c r="H466" i="22"/>
  <c r="E466" i="22"/>
  <c r="M466" i="22"/>
  <c r="R466" i="22"/>
  <c r="N466" i="22"/>
  <c r="L466" i="22"/>
  <c r="M475" i="21"/>
  <c r="D469" i="22" s="1"/>
  <c r="C469" i="23" s="1"/>
  <c r="B479" i="23"/>
  <c r="N479" i="22"/>
  <c r="F479" i="22"/>
  <c r="O479" i="22"/>
  <c r="E479" i="22"/>
  <c r="M479" i="22"/>
  <c r="G479" i="22"/>
  <c r="R479" i="22"/>
  <c r="K479" i="22"/>
  <c r="A479" i="22"/>
  <c r="L479" i="22"/>
  <c r="H479" i="22"/>
  <c r="M491" i="21"/>
  <c r="D485" i="22" s="1"/>
  <c r="C485" i="23" s="1"/>
  <c r="M494" i="21"/>
  <c r="D488" i="22" s="1"/>
  <c r="C488" i="23" s="1"/>
  <c r="N503" i="22"/>
  <c r="F503" i="22"/>
  <c r="R503" i="22"/>
  <c r="H503" i="22"/>
  <c r="I503" i="22" s="1"/>
  <c r="J503" i="22" s="1"/>
  <c r="L503" i="22"/>
  <c r="G503" i="22"/>
  <c r="E503" i="22"/>
  <c r="M503" i="22"/>
  <c r="A503" i="22"/>
  <c r="O503" i="22"/>
  <c r="M512" i="21"/>
  <c r="D506" i="22" s="1"/>
  <c r="O3" i="22"/>
  <c r="L103" i="22"/>
  <c r="L135" i="22"/>
  <c r="K167" i="22"/>
  <c r="O167" i="22" s="1"/>
  <c r="B61" i="22"/>
  <c r="N67" i="21"/>
  <c r="N9" i="21"/>
  <c r="B11" i="23"/>
  <c r="K11" i="22"/>
  <c r="O11" i="22" s="1"/>
  <c r="A11" i="22"/>
  <c r="E11" i="22"/>
  <c r="M19" i="21"/>
  <c r="D13" i="22" s="1"/>
  <c r="C13" i="23" s="1"/>
  <c r="M21" i="21"/>
  <c r="D15" i="22" s="1"/>
  <c r="C15" i="23" s="1"/>
  <c r="M25" i="21"/>
  <c r="D19" i="22" s="1"/>
  <c r="C19" i="23" s="1"/>
  <c r="M29" i="21"/>
  <c r="D23" i="22" s="1"/>
  <c r="C23" i="23" s="1"/>
  <c r="M33" i="21"/>
  <c r="D27" i="22" s="1"/>
  <c r="C27" i="23" s="1"/>
  <c r="M37" i="21"/>
  <c r="D31" i="22" s="1"/>
  <c r="C31" i="23" s="1"/>
  <c r="M41" i="21"/>
  <c r="D35" i="22" s="1"/>
  <c r="C35" i="23" s="1"/>
  <c r="M45" i="21"/>
  <c r="D39" i="22" s="1"/>
  <c r="C39" i="23" s="1"/>
  <c r="M49" i="21"/>
  <c r="D43" i="22" s="1"/>
  <c r="C43" i="23" s="1"/>
  <c r="M53" i="21"/>
  <c r="D47" i="22" s="1"/>
  <c r="C47" i="23" s="1"/>
  <c r="M57" i="21"/>
  <c r="D51" i="22" s="1"/>
  <c r="C51" i="23" s="1"/>
  <c r="M59" i="21"/>
  <c r="D53" i="22" s="1"/>
  <c r="C53" i="23" s="1"/>
  <c r="N69" i="21"/>
  <c r="M89" i="21"/>
  <c r="D83" i="22" s="1"/>
  <c r="C83" i="23" s="1"/>
  <c r="M91" i="21"/>
  <c r="D85" i="22" s="1"/>
  <c r="C85" i="23" s="1"/>
  <c r="K87" i="22"/>
  <c r="N101" i="21"/>
  <c r="M121" i="21"/>
  <c r="D115" i="22" s="1"/>
  <c r="C115" i="23" s="1"/>
  <c r="M123" i="21"/>
  <c r="D117" i="22" s="1"/>
  <c r="C117" i="23" s="1"/>
  <c r="N133" i="21"/>
  <c r="B147" i="23"/>
  <c r="E147" i="22"/>
  <c r="L147" i="22"/>
  <c r="K147" i="22"/>
  <c r="B149" i="22"/>
  <c r="N155" i="21"/>
  <c r="N157" i="21"/>
  <c r="N173" i="21"/>
  <c r="B181" i="22"/>
  <c r="N187" i="21"/>
  <c r="N189" i="21"/>
  <c r="B195" i="23"/>
  <c r="B197" i="22"/>
  <c r="N203" i="21"/>
  <c r="N205" i="21"/>
  <c r="B213" i="22"/>
  <c r="N219" i="21"/>
  <c r="N221" i="21"/>
  <c r="B227" i="23"/>
  <c r="A227" i="22"/>
  <c r="L227" i="22"/>
  <c r="B243" i="23"/>
  <c r="A243" i="22"/>
  <c r="L243" i="22"/>
  <c r="K243" i="22"/>
  <c r="O243" i="22" s="1"/>
  <c r="E243" i="22"/>
  <c r="N253" i="21"/>
  <c r="B261" i="22"/>
  <c r="N267" i="21"/>
  <c r="N269" i="21"/>
  <c r="B275" i="23"/>
  <c r="L275" i="22"/>
  <c r="E275" i="22"/>
  <c r="K275" i="22"/>
  <c r="O275" i="22" s="1"/>
  <c r="A275" i="22"/>
  <c r="N285" i="21"/>
  <c r="B293" i="22"/>
  <c r="N299" i="21"/>
  <c r="N301" i="21"/>
  <c r="B307" i="23"/>
  <c r="L307" i="22"/>
  <c r="E307" i="22"/>
  <c r="A307" i="22"/>
  <c r="K307" i="22"/>
  <c r="N315" i="21"/>
  <c r="N317" i="21"/>
  <c r="N333" i="21"/>
  <c r="B341" i="22"/>
  <c r="N347" i="21"/>
  <c r="B355" i="23"/>
  <c r="E355" i="22"/>
  <c r="L355" i="22"/>
  <c r="K355" i="22"/>
  <c r="O355" i="22" s="1"/>
  <c r="B357" i="22"/>
  <c r="N363" i="21"/>
  <c r="N365" i="21"/>
  <c r="B371" i="23"/>
  <c r="E371" i="22"/>
  <c r="L371" i="22"/>
  <c r="K371" i="22"/>
  <c r="A371" i="22"/>
  <c r="B373" i="22"/>
  <c r="N379" i="21"/>
  <c r="N381" i="21"/>
  <c r="N395" i="21"/>
  <c r="B403" i="23"/>
  <c r="K403" i="22"/>
  <c r="O403" i="22" s="1"/>
  <c r="L403" i="22"/>
  <c r="E403" i="22"/>
  <c r="A403" i="22"/>
  <c r="B405" i="22"/>
  <c r="N413" i="21"/>
  <c r="B421" i="22"/>
  <c r="N427" i="21"/>
  <c r="N429" i="21"/>
  <c r="B435" i="23"/>
  <c r="L435" i="22"/>
  <c r="K435" i="22"/>
  <c r="E435" i="22"/>
  <c r="N445" i="21"/>
  <c r="B453" i="23"/>
  <c r="H453" i="22"/>
  <c r="R453" i="22"/>
  <c r="G453" i="22"/>
  <c r="L453" i="22"/>
  <c r="F453" i="22"/>
  <c r="N453" i="22"/>
  <c r="E453" i="22"/>
  <c r="A453" i="22"/>
  <c r="O453" i="22"/>
  <c r="M453" i="22"/>
  <c r="K453" i="22"/>
  <c r="M465" i="21"/>
  <c r="D459" i="22" s="1"/>
  <c r="C459" i="23" s="1"/>
  <c r="B469" i="23"/>
  <c r="H469" i="22"/>
  <c r="K469" i="22"/>
  <c r="A469" i="22"/>
  <c r="N469" i="22"/>
  <c r="E469" i="22"/>
  <c r="O469" i="22"/>
  <c r="M469" i="22"/>
  <c r="L469" i="22"/>
  <c r="F469" i="22"/>
  <c r="G469" i="22"/>
  <c r="R469" i="22"/>
  <c r="B485" i="23"/>
  <c r="H485" i="22"/>
  <c r="M485" i="22"/>
  <c r="L485" i="22"/>
  <c r="R485" i="22"/>
  <c r="G485" i="22"/>
  <c r="F485" i="22"/>
  <c r="E485" i="22"/>
  <c r="K485" i="22"/>
  <c r="O485" i="22"/>
  <c r="N485" i="22"/>
  <c r="A485" i="22"/>
  <c r="B494" i="23"/>
  <c r="O494" i="22"/>
  <c r="G494" i="22"/>
  <c r="F494" i="22"/>
  <c r="N494" i="22"/>
  <c r="E494" i="22"/>
  <c r="A494" i="22"/>
  <c r="M494" i="22"/>
  <c r="L494" i="22"/>
  <c r="K494" i="22"/>
  <c r="H494" i="22"/>
  <c r="I494" i="22" s="1"/>
  <c r="J494" i="22" s="1"/>
  <c r="R494" i="22"/>
  <c r="M524" i="21"/>
  <c r="D518" i="22" s="1"/>
  <c r="M530" i="21"/>
  <c r="D524" i="22" s="1"/>
  <c r="M533" i="21"/>
  <c r="D527" i="22" s="1"/>
  <c r="M536" i="21"/>
  <c r="D530" i="22" s="1"/>
  <c r="M539" i="21"/>
  <c r="D533" i="22" s="1"/>
  <c r="N548" i="22"/>
  <c r="F548" i="22"/>
  <c r="G548" i="22"/>
  <c r="A548" i="22"/>
  <c r="K548" i="22"/>
  <c r="H548" i="22"/>
  <c r="I548" i="22" s="1"/>
  <c r="J548" i="22" s="1"/>
  <c r="O548" i="22"/>
  <c r="R548" i="22"/>
  <c r="E548" i="22"/>
  <c r="L548" i="22"/>
  <c r="M562" i="21"/>
  <c r="D556" i="22" s="1"/>
  <c r="M565" i="21"/>
  <c r="D559" i="22" s="1"/>
  <c r="M568" i="21"/>
  <c r="D562" i="22" s="1"/>
  <c r="M571" i="21"/>
  <c r="D565" i="22" s="1"/>
  <c r="A147" i="22"/>
  <c r="L167" i="22"/>
  <c r="K183" i="22"/>
  <c r="A295" i="22"/>
  <c r="K8" i="21"/>
  <c r="K12" i="21"/>
  <c r="K16" i="21"/>
  <c r="K20" i="21"/>
  <c r="K24" i="21"/>
  <c r="K28" i="21"/>
  <c r="K32" i="21"/>
  <c r="K36" i="21"/>
  <c r="K40" i="21"/>
  <c r="K44" i="21"/>
  <c r="K48" i="21"/>
  <c r="K52" i="21"/>
  <c r="K56" i="21"/>
  <c r="K60" i="21"/>
  <c r="K64" i="21"/>
  <c r="K68" i="21"/>
  <c r="K72" i="21"/>
  <c r="K76" i="21"/>
  <c r="K80" i="21"/>
  <c r="K84" i="21"/>
  <c r="K88" i="21"/>
  <c r="K92" i="21"/>
  <c r="K96" i="21"/>
  <c r="K100" i="21"/>
  <c r="K104" i="21"/>
  <c r="K108" i="21"/>
  <c r="K112" i="21"/>
  <c r="K116" i="21"/>
  <c r="K120" i="21"/>
  <c r="K124" i="21"/>
  <c r="K128" i="21"/>
  <c r="K132" i="21"/>
  <c r="K136" i="21"/>
  <c r="K140" i="21"/>
  <c r="K144" i="21"/>
  <c r="K148" i="21"/>
  <c r="K152" i="21"/>
  <c r="K156" i="21"/>
  <c r="K160" i="21"/>
  <c r="K164" i="21"/>
  <c r="K168" i="21"/>
  <c r="K172" i="21"/>
  <c r="K176" i="21"/>
  <c r="K180" i="21"/>
  <c r="K184" i="21"/>
  <c r="K188" i="21"/>
  <c r="K192" i="21"/>
  <c r="K196" i="21"/>
  <c r="K200" i="21"/>
  <c r="K204" i="21"/>
  <c r="K208" i="21"/>
  <c r="K212" i="21"/>
  <c r="K216" i="21"/>
  <c r="K220" i="21"/>
  <c r="K224" i="21"/>
  <c r="K228" i="21"/>
  <c r="K232" i="21"/>
  <c r="K236" i="21"/>
  <c r="K240" i="21"/>
  <c r="K244" i="21"/>
  <c r="K248" i="21"/>
  <c r="K252" i="21"/>
  <c r="K256" i="21"/>
  <c r="K260" i="21"/>
  <c r="K264" i="21"/>
  <c r="K268" i="21"/>
  <c r="K272" i="21"/>
  <c r="K276" i="21"/>
  <c r="K280" i="21"/>
  <c r="K284" i="21"/>
  <c r="K288" i="21"/>
  <c r="K292" i="21"/>
  <c r="K296" i="21"/>
  <c r="K300" i="21"/>
  <c r="K304" i="21"/>
  <c r="K308" i="21"/>
  <c r="K312" i="21"/>
  <c r="K316" i="21"/>
  <c r="K320" i="21"/>
  <c r="K324" i="21"/>
  <c r="K328" i="21"/>
  <c r="K332" i="21"/>
  <c r="K336" i="21"/>
  <c r="K340" i="21"/>
  <c r="K344" i="21"/>
  <c r="K348" i="21"/>
  <c r="K352" i="21"/>
  <c r="K356" i="21"/>
  <c r="K360" i="21"/>
  <c r="K364" i="21"/>
  <c r="K368" i="21"/>
  <c r="K372" i="21"/>
  <c r="K376" i="21"/>
  <c r="K380" i="21"/>
  <c r="K384" i="21"/>
  <c r="K388" i="21"/>
  <c r="K392" i="21"/>
  <c r="K396" i="21"/>
  <c r="K400" i="21"/>
  <c r="K404" i="21"/>
  <c r="K408" i="21"/>
  <c r="K412" i="21"/>
  <c r="K416" i="21"/>
  <c r="K420" i="21"/>
  <c r="K424" i="21"/>
  <c r="K428" i="21"/>
  <c r="K432" i="21"/>
  <c r="K436" i="21"/>
  <c r="K440" i="21"/>
  <c r="K444" i="21"/>
  <c r="K448" i="21"/>
  <c r="K452" i="21"/>
  <c r="B450" i="23"/>
  <c r="K450" i="22"/>
  <c r="M450" i="22"/>
  <c r="R450" i="22"/>
  <c r="H450" i="22"/>
  <c r="L450" i="22"/>
  <c r="E450" i="22"/>
  <c r="G450" i="22"/>
  <c r="F450" i="22"/>
  <c r="A450" i="22"/>
  <c r="B454" i="23"/>
  <c r="O454" i="22"/>
  <c r="G454" i="22"/>
  <c r="A454" i="22"/>
  <c r="M454" i="22"/>
  <c r="F454" i="22"/>
  <c r="E454" i="22"/>
  <c r="R454" i="22"/>
  <c r="L454" i="22"/>
  <c r="N454" i="22"/>
  <c r="K454" i="22"/>
  <c r="H454" i="22"/>
  <c r="B458" i="23"/>
  <c r="K458" i="22"/>
  <c r="O458" i="22"/>
  <c r="F458" i="22"/>
  <c r="N458" i="22"/>
  <c r="E458" i="22"/>
  <c r="L458" i="22"/>
  <c r="H458" i="22"/>
  <c r="R458" i="22"/>
  <c r="G458" i="22"/>
  <c r="A458" i="22"/>
  <c r="M458" i="22"/>
  <c r="B462" i="23"/>
  <c r="O462" i="22"/>
  <c r="G462" i="22"/>
  <c r="K462" i="22"/>
  <c r="A462" i="22"/>
  <c r="N462" i="22"/>
  <c r="E462" i="22"/>
  <c r="R462" i="22"/>
  <c r="M462" i="22"/>
  <c r="H462" i="22"/>
  <c r="B470" i="23"/>
  <c r="O470" i="22"/>
  <c r="G470" i="22"/>
  <c r="L470" i="22"/>
  <c r="K470" i="22"/>
  <c r="F470" i="22"/>
  <c r="M470" i="22"/>
  <c r="H470" i="22"/>
  <c r="E470" i="22"/>
  <c r="A470" i="22"/>
  <c r="B474" i="23"/>
  <c r="K474" i="22"/>
  <c r="R474" i="22"/>
  <c r="H474" i="22"/>
  <c r="G474" i="22"/>
  <c r="L474" i="22"/>
  <c r="O474" i="22"/>
  <c r="A474" i="22"/>
  <c r="N474" i="22"/>
  <c r="M474" i="22"/>
  <c r="B478" i="23"/>
  <c r="O478" i="22"/>
  <c r="G478" i="22"/>
  <c r="M478" i="22"/>
  <c r="L478" i="22"/>
  <c r="R478" i="22"/>
  <c r="H478" i="22"/>
  <c r="F478" i="22"/>
  <c r="E478" i="22"/>
  <c r="N478" i="22"/>
  <c r="K478" i="22"/>
  <c r="A478" i="22"/>
  <c r="B482" i="23"/>
  <c r="K482" i="22"/>
  <c r="R482" i="22"/>
  <c r="H482" i="22"/>
  <c r="M482" i="22"/>
  <c r="N482" i="22"/>
  <c r="L482" i="22"/>
  <c r="E482" i="22"/>
  <c r="G482" i="22"/>
  <c r="F482" i="22"/>
  <c r="O482" i="22"/>
  <c r="A482" i="22"/>
  <c r="B486" i="23"/>
  <c r="O486" i="22"/>
  <c r="G486" i="22"/>
  <c r="N486" i="22"/>
  <c r="E486" i="22"/>
  <c r="M486" i="22"/>
  <c r="R486" i="22"/>
  <c r="A486" i="22"/>
  <c r="K486" i="22"/>
  <c r="I486" i="22" s="1"/>
  <c r="J486" i="22" s="1"/>
  <c r="F486" i="22"/>
  <c r="B500" i="23"/>
  <c r="R500" i="22"/>
  <c r="A500" i="22"/>
  <c r="N500" i="22"/>
  <c r="E500" i="22"/>
  <c r="M500" i="22"/>
  <c r="H500" i="22"/>
  <c r="O500" i="22"/>
  <c r="L500" i="22"/>
  <c r="K500" i="22"/>
  <c r="F500" i="22"/>
  <c r="G500" i="22"/>
  <c r="N507" i="22"/>
  <c r="E507" i="22"/>
  <c r="M507" i="22"/>
  <c r="R507" i="22"/>
  <c r="H507" i="22"/>
  <c r="I507" i="22" s="1"/>
  <c r="J507" i="22" s="1"/>
  <c r="L507" i="22"/>
  <c r="K507" i="22"/>
  <c r="F507" i="22"/>
  <c r="O507" i="22"/>
  <c r="M520" i="21"/>
  <c r="D514" i="22" s="1"/>
  <c r="O518" i="22"/>
  <c r="G518" i="22"/>
  <c r="A518" i="22"/>
  <c r="R518" i="22"/>
  <c r="H518" i="22"/>
  <c r="M518" i="22"/>
  <c r="K518" i="22"/>
  <c r="F518" i="22"/>
  <c r="E518" i="22"/>
  <c r="L518" i="22"/>
  <c r="L528" i="22"/>
  <c r="H528" i="22"/>
  <c r="R528" i="22"/>
  <c r="G528" i="22"/>
  <c r="N528" i="22"/>
  <c r="O528" i="22"/>
  <c r="F528" i="22"/>
  <c r="K528" i="22"/>
  <c r="A528" i="22"/>
  <c r="M540" i="21"/>
  <c r="D534" i="22" s="1"/>
  <c r="N544" i="22"/>
  <c r="E544" i="22"/>
  <c r="H544" i="22"/>
  <c r="R544" i="22"/>
  <c r="G544" i="22"/>
  <c r="M544" i="22"/>
  <c r="O544" i="22"/>
  <c r="F544" i="22"/>
  <c r="L544" i="22"/>
  <c r="K544" i="22"/>
  <c r="A544" i="22"/>
  <c r="M556" i="21"/>
  <c r="D550" i="22" s="1"/>
  <c r="M560" i="22"/>
  <c r="L560" i="22"/>
  <c r="G560" i="22"/>
  <c r="O560" i="22"/>
  <c r="A560" i="22"/>
  <c r="N560" i="22"/>
  <c r="K560" i="22"/>
  <c r="F560" i="22"/>
  <c r="R560" i="22"/>
  <c r="H560" i="22"/>
  <c r="M572" i="21"/>
  <c r="D566" i="22" s="1"/>
  <c r="K13" i="23"/>
  <c r="I651" i="22"/>
  <c r="J651" i="22" s="1"/>
  <c r="P651" i="22" s="1"/>
  <c r="I623" i="22"/>
  <c r="J623" i="22" s="1"/>
  <c r="I643" i="22"/>
  <c r="J643" i="22" s="1"/>
  <c r="P643" i="22" s="1"/>
  <c r="I691" i="22"/>
  <c r="J691" i="22" s="1"/>
  <c r="P691" i="22" s="1"/>
  <c r="I619" i="22"/>
  <c r="J619" i="22" s="1"/>
  <c r="I584" i="22"/>
  <c r="J584" i="22" s="1"/>
  <c r="P584" i="22" s="1"/>
  <c r="I592" i="22"/>
  <c r="J592" i="22" s="1"/>
  <c r="P592" i="22" s="1"/>
  <c r="N450" i="22"/>
  <c r="N470" i="22"/>
  <c r="L151" i="21"/>
  <c r="C145" i="22" s="1"/>
  <c r="L155" i="21"/>
  <c r="C149" i="22" s="1"/>
  <c r="L159" i="21"/>
  <c r="C153" i="22" s="1"/>
  <c r="L163" i="21"/>
  <c r="C157" i="22" s="1"/>
  <c r="L167" i="21"/>
  <c r="C161" i="22" s="1"/>
  <c r="L171" i="21"/>
  <c r="C165" i="22" s="1"/>
  <c r="L175" i="21"/>
  <c r="C169" i="22" s="1"/>
  <c r="L179" i="21"/>
  <c r="C173" i="22" s="1"/>
  <c r="L183" i="21"/>
  <c r="C177" i="22" s="1"/>
  <c r="L187" i="21"/>
  <c r="C181" i="22" s="1"/>
  <c r="L191" i="21"/>
  <c r="C185" i="22" s="1"/>
  <c r="L195" i="21"/>
  <c r="C189" i="22" s="1"/>
  <c r="L199" i="21"/>
  <c r="C193" i="22" s="1"/>
  <c r="L203" i="21"/>
  <c r="C197" i="22" s="1"/>
  <c r="L207" i="21"/>
  <c r="C201" i="22" s="1"/>
  <c r="L211" i="21"/>
  <c r="C205" i="22" s="1"/>
  <c r="L215" i="21"/>
  <c r="C209" i="22" s="1"/>
  <c r="L219" i="21"/>
  <c r="C213" i="22" s="1"/>
  <c r="L223" i="21"/>
  <c r="C217" i="22" s="1"/>
  <c r="L227" i="21"/>
  <c r="C221" i="22" s="1"/>
  <c r="L231" i="21"/>
  <c r="C225" i="22" s="1"/>
  <c r="L235" i="21"/>
  <c r="C229" i="22" s="1"/>
  <c r="L239" i="21"/>
  <c r="C233" i="22" s="1"/>
  <c r="L243" i="21"/>
  <c r="C237" i="22" s="1"/>
  <c r="L247" i="21"/>
  <c r="C241" i="22" s="1"/>
  <c r="L251" i="21"/>
  <c r="C245" i="22" s="1"/>
  <c r="L255" i="21"/>
  <c r="C249" i="22" s="1"/>
  <c r="L259" i="21"/>
  <c r="C253" i="22" s="1"/>
  <c r="L263" i="21"/>
  <c r="C257" i="22" s="1"/>
  <c r="L267" i="21"/>
  <c r="C261" i="22" s="1"/>
  <c r="L271" i="21"/>
  <c r="C265" i="22" s="1"/>
  <c r="L275" i="21"/>
  <c r="C269" i="22" s="1"/>
  <c r="L279" i="21"/>
  <c r="C273" i="22" s="1"/>
  <c r="L283" i="21"/>
  <c r="C277" i="22" s="1"/>
  <c r="L287" i="21"/>
  <c r="C281" i="22" s="1"/>
  <c r="L291" i="21"/>
  <c r="C285" i="22" s="1"/>
  <c r="L295" i="21"/>
  <c r="C289" i="22" s="1"/>
  <c r="L299" i="21"/>
  <c r="C293" i="22" s="1"/>
  <c r="L303" i="21"/>
  <c r="C297" i="22" s="1"/>
  <c r="L307" i="21"/>
  <c r="C301" i="22" s="1"/>
  <c r="L311" i="21"/>
  <c r="C305" i="22" s="1"/>
  <c r="L315" i="21"/>
  <c r="C309" i="22" s="1"/>
  <c r="L319" i="21"/>
  <c r="C313" i="22" s="1"/>
  <c r="L323" i="21"/>
  <c r="C317" i="22" s="1"/>
  <c r="L327" i="21"/>
  <c r="C321" i="22" s="1"/>
  <c r="L331" i="21"/>
  <c r="C325" i="22" s="1"/>
  <c r="L335" i="21"/>
  <c r="C329" i="22" s="1"/>
  <c r="L339" i="21"/>
  <c r="C333" i="22" s="1"/>
  <c r="L343" i="21"/>
  <c r="C337" i="22" s="1"/>
  <c r="L347" i="21"/>
  <c r="C341" i="22" s="1"/>
  <c r="L351" i="21"/>
  <c r="C345" i="22" s="1"/>
  <c r="L355" i="21"/>
  <c r="C349" i="22" s="1"/>
  <c r="L359" i="21"/>
  <c r="C353" i="22" s="1"/>
  <c r="L363" i="21"/>
  <c r="C357" i="22" s="1"/>
  <c r="L367" i="21"/>
  <c r="C361" i="22" s="1"/>
  <c r="L371" i="21"/>
  <c r="C365" i="22" s="1"/>
  <c r="L375" i="21"/>
  <c r="C369" i="22" s="1"/>
  <c r="L379" i="21"/>
  <c r="C373" i="22" s="1"/>
  <c r="L383" i="21"/>
  <c r="C377" i="22" s="1"/>
  <c r="L387" i="21"/>
  <c r="C381" i="22" s="1"/>
  <c r="L391" i="21"/>
  <c r="C385" i="22" s="1"/>
  <c r="L395" i="21"/>
  <c r="C389" i="22" s="1"/>
  <c r="L399" i="21"/>
  <c r="C393" i="22" s="1"/>
  <c r="L403" i="21"/>
  <c r="C397" i="22" s="1"/>
  <c r="L407" i="21"/>
  <c r="C401" i="22" s="1"/>
  <c r="L411" i="21"/>
  <c r="C405" i="22" s="1"/>
  <c r="L415" i="21"/>
  <c r="C409" i="22" s="1"/>
  <c r="L419" i="21"/>
  <c r="C413" i="22" s="1"/>
  <c r="L423" i="21"/>
  <c r="C417" i="22" s="1"/>
  <c r="L427" i="21"/>
  <c r="C421" i="22" s="1"/>
  <c r="L431" i="21"/>
  <c r="C425" i="22" s="1"/>
  <c r="L435" i="21"/>
  <c r="C429" i="22" s="1"/>
  <c r="L439" i="21"/>
  <c r="C433" i="22" s="1"/>
  <c r="L443" i="21"/>
  <c r="C437" i="22" s="1"/>
  <c r="L447" i="21"/>
  <c r="C441" i="22" s="1"/>
  <c r="L451" i="21"/>
  <c r="C445" i="22" s="1"/>
  <c r="B488" i="23"/>
  <c r="M488" i="22"/>
  <c r="E488" i="22"/>
  <c r="R488" i="22"/>
  <c r="H488" i="22"/>
  <c r="G488" i="22"/>
  <c r="K488" i="22"/>
  <c r="N488" i="22"/>
  <c r="L488" i="22"/>
  <c r="F488" i="22"/>
  <c r="O488" i="22"/>
  <c r="B495" i="23"/>
  <c r="N495" i="22"/>
  <c r="F495" i="22"/>
  <c r="R495" i="22"/>
  <c r="H495" i="22"/>
  <c r="G495" i="22"/>
  <c r="K495" i="22"/>
  <c r="L495" i="22"/>
  <c r="O495" i="22"/>
  <c r="M495" i="22"/>
  <c r="E495" i="22"/>
  <c r="M508" i="21"/>
  <c r="D502" i="22" s="1"/>
  <c r="K506" i="22"/>
  <c r="M506" i="22"/>
  <c r="L506" i="22"/>
  <c r="G506" i="22"/>
  <c r="O506" i="22"/>
  <c r="N506" i="22"/>
  <c r="F506" i="22"/>
  <c r="H506" i="22"/>
  <c r="E506" i="22"/>
  <c r="R506" i="22"/>
  <c r="A506" i="22"/>
  <c r="M520" i="22"/>
  <c r="E520" i="22"/>
  <c r="L520" i="22"/>
  <c r="K520" i="22"/>
  <c r="A520" i="22"/>
  <c r="G520" i="22"/>
  <c r="N520" i="22"/>
  <c r="H520" i="22"/>
  <c r="I520" i="22" s="1"/>
  <c r="J520" i="22" s="1"/>
  <c r="F520" i="22"/>
  <c r="H530" i="22"/>
  <c r="I530" i="22" s="1"/>
  <c r="J530" i="22" s="1"/>
  <c r="N530" i="22"/>
  <c r="E530" i="22"/>
  <c r="G530" i="22"/>
  <c r="R530" i="22"/>
  <c r="F530" i="22"/>
  <c r="O530" i="22"/>
  <c r="K530" i="22"/>
  <c r="A530" i="22"/>
  <c r="M530" i="22"/>
  <c r="M542" i="21"/>
  <c r="D536" i="22" s="1"/>
  <c r="H546" i="22"/>
  <c r="I546" i="22" s="1"/>
  <c r="J546" i="22" s="1"/>
  <c r="M546" i="22"/>
  <c r="R546" i="22"/>
  <c r="G546" i="22"/>
  <c r="F546" i="22"/>
  <c r="E546" i="22"/>
  <c r="L546" i="22"/>
  <c r="A546" i="22"/>
  <c r="O546" i="22"/>
  <c r="N546" i="22"/>
  <c r="K546" i="22"/>
  <c r="M558" i="21"/>
  <c r="D552" i="22" s="1"/>
  <c r="H562" i="22"/>
  <c r="I562" i="22" s="1"/>
  <c r="J562" i="22" s="1"/>
  <c r="O562" i="22"/>
  <c r="F562" i="22"/>
  <c r="N562" i="22"/>
  <c r="E562" i="22"/>
  <c r="A562" i="22"/>
  <c r="K562" i="22"/>
  <c r="G562" i="22"/>
  <c r="R562" i="22"/>
  <c r="L562" i="22"/>
  <c r="L486" i="22"/>
  <c r="G507" i="22"/>
  <c r="N615" i="22"/>
  <c r="F615" i="22"/>
  <c r="L615" i="22"/>
  <c r="G615" i="22"/>
  <c r="H615" i="22"/>
  <c r="I615" i="22" s="1"/>
  <c r="J615" i="22" s="1"/>
  <c r="O615" i="22"/>
  <c r="E615" i="22"/>
  <c r="R615" i="22"/>
  <c r="A615" i="22"/>
  <c r="M615" i="22"/>
  <c r="K615" i="22"/>
  <c r="I641" i="22"/>
  <c r="J641" i="22" s="1"/>
  <c r="P641" i="22" s="1"/>
  <c r="K10" i="21"/>
  <c r="K14" i="21"/>
  <c r="K18" i="21"/>
  <c r="K22" i="21"/>
  <c r="K26" i="21"/>
  <c r="K30" i="21"/>
  <c r="K34" i="21"/>
  <c r="K38" i="21"/>
  <c r="K42" i="21"/>
  <c r="K46" i="21"/>
  <c r="K50" i="21"/>
  <c r="K54" i="21"/>
  <c r="K58" i="21"/>
  <c r="K62" i="21"/>
  <c r="K66" i="21"/>
  <c r="K70" i="21"/>
  <c r="K74" i="21"/>
  <c r="K78" i="21"/>
  <c r="K82" i="21"/>
  <c r="K86" i="21"/>
  <c r="K90" i="21"/>
  <c r="K94" i="21"/>
  <c r="K98" i="21"/>
  <c r="K102" i="21"/>
  <c r="K106" i="21"/>
  <c r="K110" i="21"/>
  <c r="K114" i="21"/>
  <c r="K118" i="21"/>
  <c r="K122" i="21"/>
  <c r="K126" i="21"/>
  <c r="K130" i="21"/>
  <c r="K134" i="21"/>
  <c r="K138" i="21"/>
  <c r="K142" i="21"/>
  <c r="K146" i="21"/>
  <c r="K150" i="21"/>
  <c r="K154" i="21"/>
  <c r="K158" i="21"/>
  <c r="K162" i="21"/>
  <c r="K166" i="21"/>
  <c r="K170" i="21"/>
  <c r="K174" i="21"/>
  <c r="K178" i="21"/>
  <c r="K182" i="21"/>
  <c r="K186" i="21"/>
  <c r="K190" i="21"/>
  <c r="K194" i="21"/>
  <c r="K198" i="21"/>
  <c r="K202" i="21"/>
  <c r="K206" i="21"/>
  <c r="K210" i="21"/>
  <c r="K214" i="21"/>
  <c r="K218" i="21"/>
  <c r="K222" i="21"/>
  <c r="K226" i="21"/>
  <c r="K230" i="21"/>
  <c r="K234" i="21"/>
  <c r="K238" i="21"/>
  <c r="K242" i="21"/>
  <c r="K246" i="21"/>
  <c r="K250" i="21"/>
  <c r="K254" i="21"/>
  <c r="K258" i="21"/>
  <c r="K262" i="21"/>
  <c r="K266" i="21"/>
  <c r="K270" i="21"/>
  <c r="K274" i="21"/>
  <c r="K278" i="21"/>
  <c r="K282" i="21"/>
  <c r="K286" i="21"/>
  <c r="K290" i="21"/>
  <c r="K294" i="21"/>
  <c r="K298" i="21"/>
  <c r="K302" i="21"/>
  <c r="K306" i="21"/>
  <c r="K310" i="21"/>
  <c r="K314" i="21"/>
  <c r="K318" i="21"/>
  <c r="K322" i="21"/>
  <c r="K326" i="21"/>
  <c r="K330" i="21"/>
  <c r="K334" i="21"/>
  <c r="K338" i="21"/>
  <c r="K342" i="21"/>
  <c r="K346" i="21"/>
  <c r="K350" i="21"/>
  <c r="K354" i="21"/>
  <c r="K358" i="21"/>
  <c r="K362" i="21"/>
  <c r="K366" i="21"/>
  <c r="K370" i="21"/>
  <c r="K374" i="21"/>
  <c r="K378" i="21"/>
  <c r="K382" i="21"/>
  <c r="K386" i="21"/>
  <c r="K390" i="21"/>
  <c r="K394" i="21"/>
  <c r="K398" i="21"/>
  <c r="K402" i="21"/>
  <c r="K406" i="21"/>
  <c r="K410" i="21"/>
  <c r="K414" i="21"/>
  <c r="K418" i="21"/>
  <c r="K422" i="21"/>
  <c r="K426" i="21"/>
  <c r="K430" i="21"/>
  <c r="K434" i="21"/>
  <c r="K438" i="21"/>
  <c r="K442" i="21"/>
  <c r="K446" i="21"/>
  <c r="K450" i="21"/>
  <c r="K454" i="21"/>
  <c r="B452" i="23"/>
  <c r="R452" i="22"/>
  <c r="A452" i="22"/>
  <c r="O452" i="22"/>
  <c r="F452" i="22"/>
  <c r="K452" i="22"/>
  <c r="N452" i="22"/>
  <c r="M452" i="22"/>
  <c r="L452" i="22"/>
  <c r="G452" i="22"/>
  <c r="H452" i="22"/>
  <c r="B456" i="23"/>
  <c r="M456" i="22"/>
  <c r="E456" i="22"/>
  <c r="L456" i="22"/>
  <c r="K456" i="22"/>
  <c r="G456" i="22"/>
  <c r="R456" i="22"/>
  <c r="A456" i="22"/>
  <c r="O456" i="22"/>
  <c r="N456" i="22"/>
  <c r="H456" i="22"/>
  <c r="I456" i="22" s="1"/>
  <c r="J456" i="22" s="1"/>
  <c r="F456" i="22"/>
  <c r="B460" i="23"/>
  <c r="R460" i="22"/>
  <c r="A460" i="22"/>
  <c r="H460" i="22"/>
  <c r="G460" i="22"/>
  <c r="L460" i="22"/>
  <c r="F460" i="22"/>
  <c r="E460" i="22"/>
  <c r="M460" i="22"/>
  <c r="N460" i="22"/>
  <c r="O460" i="22"/>
  <c r="B464" i="23"/>
  <c r="M464" i="22"/>
  <c r="E464" i="22"/>
  <c r="N464" i="22"/>
  <c r="L464" i="22"/>
  <c r="R464" i="22"/>
  <c r="H464" i="22"/>
  <c r="K464" i="22"/>
  <c r="F464" i="22"/>
  <c r="O464" i="22"/>
  <c r="G464" i="22"/>
  <c r="B468" i="23"/>
  <c r="R468" i="22"/>
  <c r="A468" i="22"/>
  <c r="H468" i="22"/>
  <c r="I468" i="22" s="1"/>
  <c r="J468" i="22" s="1"/>
  <c r="M468" i="22"/>
  <c r="O468" i="22"/>
  <c r="N468" i="22"/>
  <c r="G468" i="22"/>
  <c r="L468" i="22"/>
  <c r="K468" i="22"/>
  <c r="F468" i="22"/>
  <c r="E468" i="22"/>
  <c r="B472" i="23"/>
  <c r="M472" i="22"/>
  <c r="E472" i="22"/>
  <c r="O472" i="22"/>
  <c r="F472" i="22"/>
  <c r="N472" i="22"/>
  <c r="H472" i="22"/>
  <c r="G472" i="22"/>
  <c r="L472" i="22"/>
  <c r="A472" i="22"/>
  <c r="B476" i="23"/>
  <c r="R476" i="22"/>
  <c r="A476" i="22"/>
  <c r="K476" i="22"/>
  <c r="N476" i="22"/>
  <c r="E476" i="22"/>
  <c r="M476" i="22"/>
  <c r="L476" i="22"/>
  <c r="H476" i="22"/>
  <c r="I476" i="22" s="1"/>
  <c r="J476" i="22" s="1"/>
  <c r="F476" i="22"/>
  <c r="O476" i="22"/>
  <c r="B480" i="23"/>
  <c r="M480" i="22"/>
  <c r="E480" i="22"/>
  <c r="G480" i="22"/>
  <c r="O480" i="22"/>
  <c r="F480" i="22"/>
  <c r="A480" i="22"/>
  <c r="R480" i="22"/>
  <c r="N480" i="22"/>
  <c r="L480" i="22"/>
  <c r="K480" i="22"/>
  <c r="H480" i="22"/>
  <c r="B484" i="23"/>
  <c r="R484" i="22"/>
  <c r="A484" i="22"/>
  <c r="L484" i="22"/>
  <c r="K484" i="22"/>
  <c r="O484" i="22"/>
  <c r="F484" i="22"/>
  <c r="H484" i="22"/>
  <c r="G484" i="22"/>
  <c r="E484" i="22"/>
  <c r="N484" i="22"/>
  <c r="B491" i="23"/>
  <c r="L491" i="22"/>
  <c r="K491" i="22"/>
  <c r="I491" i="22" s="1"/>
  <c r="J491" i="22" s="1"/>
  <c r="A491" i="22"/>
  <c r="O491" i="22"/>
  <c r="F491" i="22"/>
  <c r="G491" i="22"/>
  <c r="E491" i="22"/>
  <c r="R491" i="22"/>
  <c r="M491" i="22"/>
  <c r="N491" i="22"/>
  <c r="M504" i="21"/>
  <c r="D498" i="22" s="1"/>
  <c r="C498" i="23" s="1"/>
  <c r="O502" i="22"/>
  <c r="G502" i="22"/>
  <c r="R502" i="22"/>
  <c r="H502" i="22"/>
  <c r="F502" i="22"/>
  <c r="K502" i="22"/>
  <c r="E502" i="22"/>
  <c r="N502" i="22"/>
  <c r="A502" i="22"/>
  <c r="M502" i="22"/>
  <c r="L502" i="22"/>
  <c r="R516" i="22"/>
  <c r="A516" i="22"/>
  <c r="G516" i="22"/>
  <c r="O516" i="22"/>
  <c r="F516" i="22"/>
  <c r="N516" i="22"/>
  <c r="E516" i="22"/>
  <c r="K516" i="22"/>
  <c r="H516" i="22"/>
  <c r="I516" i="22" s="1"/>
  <c r="J516" i="22" s="1"/>
  <c r="M516" i="22"/>
  <c r="M532" i="21"/>
  <c r="D526" i="22" s="1"/>
  <c r="M536" i="22"/>
  <c r="H536" i="22"/>
  <c r="R536" i="22"/>
  <c r="G536" i="22"/>
  <c r="N536" i="22"/>
  <c r="K536" i="22"/>
  <c r="F536" i="22"/>
  <c r="E536" i="22"/>
  <c r="O536" i="22"/>
  <c r="L536" i="22"/>
  <c r="A536" i="22"/>
  <c r="M548" i="21"/>
  <c r="D542" i="22" s="1"/>
  <c r="L552" i="22"/>
  <c r="O552" i="22"/>
  <c r="F552" i="22"/>
  <c r="N552" i="22"/>
  <c r="A552" i="22"/>
  <c r="M552" i="22"/>
  <c r="H552" i="22"/>
  <c r="I552" i="22" s="1"/>
  <c r="J552" i="22" s="1"/>
  <c r="E552" i="22"/>
  <c r="K552" i="22"/>
  <c r="R552" i="22"/>
  <c r="G552" i="22"/>
  <c r="M564" i="21"/>
  <c r="D558" i="22" s="1"/>
  <c r="E474" i="22"/>
  <c r="A488" i="22"/>
  <c r="O681" i="22"/>
  <c r="G681" i="22"/>
  <c r="N681" i="22"/>
  <c r="F681" i="22"/>
  <c r="L681" i="22"/>
  <c r="K681" i="22"/>
  <c r="A681" i="22"/>
  <c r="R681" i="22"/>
  <c r="M681" i="22"/>
  <c r="H681" i="22"/>
  <c r="I681" i="22" s="1"/>
  <c r="J681" i="22" s="1"/>
  <c r="E681" i="22"/>
  <c r="L58" i="21"/>
  <c r="C52" i="22" s="1"/>
  <c r="L62" i="21"/>
  <c r="C56" i="22" s="1"/>
  <c r="L66" i="21"/>
  <c r="C60" i="22" s="1"/>
  <c r="L70" i="21"/>
  <c r="C64" i="22" s="1"/>
  <c r="L74" i="21"/>
  <c r="C68" i="22" s="1"/>
  <c r="L78" i="21"/>
  <c r="C72" i="22" s="1"/>
  <c r="L82" i="21"/>
  <c r="C76" i="22" s="1"/>
  <c r="L86" i="21"/>
  <c r="C80" i="22" s="1"/>
  <c r="L90" i="21"/>
  <c r="C84" i="22" s="1"/>
  <c r="L94" i="21"/>
  <c r="C88" i="22" s="1"/>
  <c r="L98" i="21"/>
  <c r="C92" i="22" s="1"/>
  <c r="L102" i="21"/>
  <c r="C96" i="22" s="1"/>
  <c r="L106" i="21"/>
  <c r="C100" i="22" s="1"/>
  <c r="L110" i="21"/>
  <c r="C104" i="22" s="1"/>
  <c r="L114" i="21"/>
  <c r="C108" i="22" s="1"/>
  <c r="L118" i="21"/>
  <c r="C112" i="22" s="1"/>
  <c r="L122" i="21"/>
  <c r="C116" i="22" s="1"/>
  <c r="L126" i="21"/>
  <c r="C120" i="22" s="1"/>
  <c r="L130" i="21"/>
  <c r="C124" i="22" s="1"/>
  <c r="L134" i="21"/>
  <c r="C128" i="22" s="1"/>
  <c r="L138" i="21"/>
  <c r="C132" i="22" s="1"/>
  <c r="L142" i="21"/>
  <c r="C136" i="22" s="1"/>
  <c r="L146" i="21"/>
  <c r="C140" i="22" s="1"/>
  <c r="L150" i="21"/>
  <c r="C144" i="22" s="1"/>
  <c r="L154" i="21"/>
  <c r="C148" i="22" s="1"/>
  <c r="L158" i="21"/>
  <c r="C152" i="22" s="1"/>
  <c r="L162" i="21"/>
  <c r="C156" i="22" s="1"/>
  <c r="L166" i="21"/>
  <c r="C160" i="22" s="1"/>
  <c r="L170" i="21"/>
  <c r="C164" i="22" s="1"/>
  <c r="L174" i="21"/>
  <c r="C168" i="22" s="1"/>
  <c r="L178" i="21"/>
  <c r="C172" i="22" s="1"/>
  <c r="L182" i="21"/>
  <c r="C176" i="22" s="1"/>
  <c r="L186" i="21"/>
  <c r="C180" i="22" s="1"/>
  <c r="L190" i="21"/>
  <c r="C184" i="22" s="1"/>
  <c r="L194" i="21"/>
  <c r="C188" i="22" s="1"/>
  <c r="L198" i="21"/>
  <c r="C192" i="22" s="1"/>
  <c r="L202" i="21"/>
  <c r="C196" i="22" s="1"/>
  <c r="L206" i="21"/>
  <c r="C200" i="22" s="1"/>
  <c r="L210" i="21"/>
  <c r="C204" i="22" s="1"/>
  <c r="L214" i="21"/>
  <c r="C208" i="22" s="1"/>
  <c r="L218" i="21"/>
  <c r="C212" i="22" s="1"/>
  <c r="L222" i="21"/>
  <c r="C216" i="22" s="1"/>
  <c r="L226" i="21"/>
  <c r="C220" i="22" s="1"/>
  <c r="L230" i="21"/>
  <c r="C224" i="22" s="1"/>
  <c r="L234" i="21"/>
  <c r="C228" i="22" s="1"/>
  <c r="L238" i="21"/>
  <c r="C232" i="22" s="1"/>
  <c r="L242" i="21"/>
  <c r="C236" i="22" s="1"/>
  <c r="L246" i="21"/>
  <c r="C240" i="22" s="1"/>
  <c r="L250" i="21"/>
  <c r="C244" i="22" s="1"/>
  <c r="L254" i="21"/>
  <c r="C248" i="22" s="1"/>
  <c r="L258" i="21"/>
  <c r="C252" i="22" s="1"/>
  <c r="L262" i="21"/>
  <c r="C256" i="22" s="1"/>
  <c r="L266" i="21"/>
  <c r="C260" i="22" s="1"/>
  <c r="L270" i="21"/>
  <c r="C264" i="22" s="1"/>
  <c r="L274" i="21"/>
  <c r="C268" i="22" s="1"/>
  <c r="L278" i="21"/>
  <c r="C272" i="22" s="1"/>
  <c r="L282" i="21"/>
  <c r="C276" i="22" s="1"/>
  <c r="L286" i="21"/>
  <c r="C280" i="22" s="1"/>
  <c r="L290" i="21"/>
  <c r="C284" i="22" s="1"/>
  <c r="L294" i="21"/>
  <c r="C288" i="22" s="1"/>
  <c r="L298" i="21"/>
  <c r="C292" i="22" s="1"/>
  <c r="L302" i="21"/>
  <c r="C296" i="22" s="1"/>
  <c r="L306" i="21"/>
  <c r="C300" i="22" s="1"/>
  <c r="L310" i="21"/>
  <c r="C304" i="22" s="1"/>
  <c r="L314" i="21"/>
  <c r="C308" i="22" s="1"/>
  <c r="L318" i="21"/>
  <c r="C312" i="22" s="1"/>
  <c r="L322" i="21"/>
  <c r="C316" i="22" s="1"/>
  <c r="L326" i="21"/>
  <c r="C320" i="22" s="1"/>
  <c r="L330" i="21"/>
  <c r="C324" i="22" s="1"/>
  <c r="L334" i="21"/>
  <c r="C328" i="22" s="1"/>
  <c r="L338" i="21"/>
  <c r="C332" i="22" s="1"/>
  <c r="L342" i="21"/>
  <c r="C336" i="22" s="1"/>
  <c r="L346" i="21"/>
  <c r="C340" i="22" s="1"/>
  <c r="L350" i="21"/>
  <c r="C344" i="22" s="1"/>
  <c r="L354" i="21"/>
  <c r="C348" i="22" s="1"/>
  <c r="L358" i="21"/>
  <c r="C352" i="22" s="1"/>
  <c r="L362" i="21"/>
  <c r="C356" i="22" s="1"/>
  <c r="L366" i="21"/>
  <c r="C360" i="22" s="1"/>
  <c r="L370" i="21"/>
  <c r="C364" i="22" s="1"/>
  <c r="L374" i="21"/>
  <c r="C368" i="22" s="1"/>
  <c r="L378" i="21"/>
  <c r="C372" i="22" s="1"/>
  <c r="L382" i="21"/>
  <c r="C376" i="22" s="1"/>
  <c r="L386" i="21"/>
  <c r="C380" i="22" s="1"/>
  <c r="L390" i="21"/>
  <c r="C384" i="22" s="1"/>
  <c r="L394" i="21"/>
  <c r="C388" i="22" s="1"/>
  <c r="L398" i="21"/>
  <c r="C392" i="22" s="1"/>
  <c r="L402" i="21"/>
  <c r="C396" i="22" s="1"/>
  <c r="L406" i="21"/>
  <c r="C400" i="22" s="1"/>
  <c r="L410" i="21"/>
  <c r="C404" i="22" s="1"/>
  <c r="L414" i="21"/>
  <c r="C408" i="22" s="1"/>
  <c r="L418" i="21"/>
  <c r="C412" i="22" s="1"/>
  <c r="L422" i="21"/>
  <c r="C416" i="22" s="1"/>
  <c r="L426" i="21"/>
  <c r="C420" i="22" s="1"/>
  <c r="L430" i="21"/>
  <c r="C424" i="22" s="1"/>
  <c r="L434" i="21"/>
  <c r="C428" i="22" s="1"/>
  <c r="L438" i="21"/>
  <c r="C432" i="22" s="1"/>
  <c r="L442" i="21"/>
  <c r="C436" i="22" s="1"/>
  <c r="L446" i="21"/>
  <c r="C440" i="22" s="1"/>
  <c r="L450" i="21"/>
  <c r="C444" i="22" s="1"/>
  <c r="B487" i="23"/>
  <c r="N487" i="22"/>
  <c r="F487" i="22"/>
  <c r="G487" i="22"/>
  <c r="O487" i="22"/>
  <c r="E487" i="22"/>
  <c r="A487" i="22"/>
  <c r="R487" i="22"/>
  <c r="M487" i="22"/>
  <c r="L487" i="22"/>
  <c r="H487" i="22"/>
  <c r="K487" i="22"/>
  <c r="M500" i="21"/>
  <c r="D494" i="22" s="1"/>
  <c r="C494" i="23" s="1"/>
  <c r="B498" i="23"/>
  <c r="K498" i="22"/>
  <c r="L498" i="22"/>
  <c r="A498" i="22"/>
  <c r="O498" i="22"/>
  <c r="F498" i="22"/>
  <c r="E498" i="22"/>
  <c r="R498" i="22"/>
  <c r="M498" i="22"/>
  <c r="N498" i="22"/>
  <c r="M512" i="22"/>
  <c r="E512" i="22"/>
  <c r="K512" i="22"/>
  <c r="A512" i="22"/>
  <c r="O512" i="22"/>
  <c r="F512" i="22"/>
  <c r="R512" i="22"/>
  <c r="H512" i="22"/>
  <c r="L512" i="22"/>
  <c r="N512" i="22"/>
  <c r="N519" i="22"/>
  <c r="F519" i="22"/>
  <c r="K519" i="22"/>
  <c r="A519" i="22"/>
  <c r="O519" i="22"/>
  <c r="E519" i="22"/>
  <c r="L519" i="22"/>
  <c r="H519" i="22"/>
  <c r="I519" i="22" s="1"/>
  <c r="J519" i="22" s="1"/>
  <c r="G519" i="22"/>
  <c r="R519" i="22"/>
  <c r="M519" i="22"/>
  <c r="L526" i="22"/>
  <c r="M526" i="22"/>
  <c r="K526" i="22"/>
  <c r="A526" i="22"/>
  <c r="F526" i="22"/>
  <c r="N526" i="22"/>
  <c r="H526" i="22"/>
  <c r="I526" i="22" s="1"/>
  <c r="J526" i="22" s="1"/>
  <c r="G526" i="22"/>
  <c r="R526" i="22"/>
  <c r="O526" i="22"/>
  <c r="E526" i="22"/>
  <c r="M538" i="21"/>
  <c r="D532" i="22" s="1"/>
  <c r="L542" i="22"/>
  <c r="K542" i="22"/>
  <c r="M542" i="22"/>
  <c r="A542" i="22"/>
  <c r="F542" i="22"/>
  <c r="N542" i="22"/>
  <c r="H542" i="22"/>
  <c r="G542" i="22"/>
  <c r="E542" i="22"/>
  <c r="O542" i="22"/>
  <c r="M554" i="21"/>
  <c r="D548" i="22" s="1"/>
  <c r="L558" i="22"/>
  <c r="A558" i="22"/>
  <c r="N558" i="22"/>
  <c r="E558" i="22"/>
  <c r="K558" i="22"/>
  <c r="H558" i="22"/>
  <c r="I558" i="22" s="1"/>
  <c r="J558" i="22" s="1"/>
  <c r="R558" i="22"/>
  <c r="G558" i="22"/>
  <c r="O558" i="22"/>
  <c r="M558" i="22"/>
  <c r="F558" i="22"/>
  <c r="R561" i="22"/>
  <c r="A561" i="22"/>
  <c r="N561" i="22"/>
  <c r="E561" i="22"/>
  <c r="M561" i="22"/>
  <c r="H561" i="22"/>
  <c r="L561" i="22"/>
  <c r="K561" i="22"/>
  <c r="G561" i="22"/>
  <c r="O561" i="22"/>
  <c r="F561" i="22"/>
  <c r="M570" i="21"/>
  <c r="D564" i="22" s="1"/>
  <c r="K460" i="22"/>
  <c r="F474" i="22"/>
  <c r="A495" i="22"/>
  <c r="L516" i="22"/>
  <c r="B489" i="23"/>
  <c r="L489" i="22"/>
  <c r="R489" i="22"/>
  <c r="H489" i="22"/>
  <c r="M489" i="22"/>
  <c r="K489" i="22"/>
  <c r="G489" i="22"/>
  <c r="F489" i="22"/>
  <c r="E489" i="22"/>
  <c r="A489" i="22"/>
  <c r="B493" i="23"/>
  <c r="H493" i="22"/>
  <c r="I493" i="22" s="1"/>
  <c r="J493" i="22" s="1"/>
  <c r="N493" i="22"/>
  <c r="E493" i="22"/>
  <c r="M493" i="22"/>
  <c r="R493" i="22"/>
  <c r="O493" i="22"/>
  <c r="A493" i="22"/>
  <c r="L493" i="22"/>
  <c r="G493" i="22"/>
  <c r="H501" i="22"/>
  <c r="I501" i="22" s="1"/>
  <c r="J501" i="22" s="1"/>
  <c r="O501" i="22"/>
  <c r="F501" i="22"/>
  <c r="N501" i="22"/>
  <c r="E501" i="22"/>
  <c r="A501" i="22"/>
  <c r="L501" i="22"/>
  <c r="K501" i="22"/>
  <c r="G501" i="22"/>
  <c r="L505" i="22"/>
  <c r="K505" i="22"/>
  <c r="A505" i="22"/>
  <c r="O505" i="22"/>
  <c r="F505" i="22"/>
  <c r="R505" i="22"/>
  <c r="N505" i="22"/>
  <c r="H505" i="22"/>
  <c r="H509" i="22"/>
  <c r="R509" i="22"/>
  <c r="G509" i="22"/>
  <c r="O509" i="22"/>
  <c r="F509" i="22"/>
  <c r="K509" i="22"/>
  <c r="E509" i="22"/>
  <c r="M509" i="22"/>
  <c r="N509" i="22"/>
  <c r="L509" i="22"/>
  <c r="A509" i="22"/>
  <c r="L513" i="22"/>
  <c r="M513" i="22"/>
  <c r="K513" i="22"/>
  <c r="A513" i="22"/>
  <c r="G513" i="22"/>
  <c r="E513" i="22"/>
  <c r="R513" i="22"/>
  <c r="O513" i="22"/>
  <c r="N513" i="22"/>
  <c r="H513" i="22"/>
  <c r="R521" i="22"/>
  <c r="L521" i="22"/>
  <c r="N521" i="22"/>
  <c r="E521" i="22"/>
  <c r="M521" i="22"/>
  <c r="K521" i="22"/>
  <c r="H521" i="22"/>
  <c r="O521" i="22"/>
  <c r="A521" i="22"/>
  <c r="F521" i="22"/>
  <c r="M525" i="22"/>
  <c r="E525" i="22"/>
  <c r="R525" i="22"/>
  <c r="H525" i="22"/>
  <c r="G525" i="22"/>
  <c r="F525" i="22"/>
  <c r="L525" i="22"/>
  <c r="O525" i="22"/>
  <c r="A525" i="22"/>
  <c r="R529" i="22"/>
  <c r="A529" i="22"/>
  <c r="M529" i="22"/>
  <c r="N529" i="22"/>
  <c r="L529" i="22"/>
  <c r="K529" i="22"/>
  <c r="G529" i="22"/>
  <c r="E529" i="22"/>
  <c r="O529" i="22"/>
  <c r="H529" i="22"/>
  <c r="I529" i="22" s="1"/>
  <c r="J529" i="22" s="1"/>
  <c r="M533" i="22"/>
  <c r="E533" i="22"/>
  <c r="H533" i="22"/>
  <c r="I533" i="22" s="1"/>
  <c r="J533" i="22" s="1"/>
  <c r="R533" i="22"/>
  <c r="G533" i="22"/>
  <c r="F533" i="22"/>
  <c r="L533" i="22"/>
  <c r="O533" i="22"/>
  <c r="N533" i="22"/>
  <c r="R537" i="22"/>
  <c r="A537" i="22"/>
  <c r="N537" i="22"/>
  <c r="E537" i="22"/>
  <c r="M537" i="22"/>
  <c r="L537" i="22"/>
  <c r="K537" i="22"/>
  <c r="G537" i="22"/>
  <c r="O537" i="22"/>
  <c r="H537" i="22"/>
  <c r="F537" i="22"/>
  <c r="M541" i="22"/>
  <c r="E541" i="22"/>
  <c r="A541" i="22"/>
  <c r="H541" i="22"/>
  <c r="R541" i="22"/>
  <c r="G541" i="22"/>
  <c r="F541" i="22"/>
  <c r="L541" i="22"/>
  <c r="O541" i="22"/>
  <c r="N541" i="22"/>
  <c r="R545" i="22"/>
  <c r="A545" i="22"/>
  <c r="O545" i="22"/>
  <c r="F545" i="22"/>
  <c r="M545" i="22"/>
  <c r="L545" i="22"/>
  <c r="K545" i="22"/>
  <c r="G545" i="22"/>
  <c r="N545" i="22"/>
  <c r="M549" i="22"/>
  <c r="E549" i="22"/>
  <c r="R549" i="22"/>
  <c r="H549" i="22"/>
  <c r="K549" i="22"/>
  <c r="F549" i="22"/>
  <c r="O549" i="22"/>
  <c r="G549" i="22"/>
  <c r="A549" i="22"/>
  <c r="N549" i="22"/>
  <c r="L549" i="22"/>
  <c r="R553" i="22"/>
  <c r="A553" i="22"/>
  <c r="M553" i="22"/>
  <c r="G553" i="22"/>
  <c r="K553" i="22"/>
  <c r="H553" i="22"/>
  <c r="O553" i="22"/>
  <c r="L553" i="22"/>
  <c r="F553" i="22"/>
  <c r="E553" i="22"/>
  <c r="M557" i="22"/>
  <c r="E557" i="22"/>
  <c r="L557" i="22"/>
  <c r="O557" i="22"/>
  <c r="N557" i="22"/>
  <c r="A557" i="22"/>
  <c r="H557" i="22"/>
  <c r="R557" i="22"/>
  <c r="K557" i="22"/>
  <c r="F557" i="22"/>
  <c r="M565" i="22"/>
  <c r="E565" i="22"/>
  <c r="A565" i="22"/>
  <c r="N565" i="22"/>
  <c r="R565" i="22"/>
  <c r="O565" i="22"/>
  <c r="H565" i="22"/>
  <c r="I565" i="22" s="1"/>
  <c r="J565" i="22" s="1"/>
  <c r="L565" i="22"/>
  <c r="K565" i="22"/>
  <c r="G565" i="22"/>
  <c r="F565" i="22"/>
  <c r="F529" i="22"/>
  <c r="H586" i="22"/>
  <c r="A586" i="22"/>
  <c r="R586" i="22"/>
  <c r="G586" i="22"/>
  <c r="M586" i="22"/>
  <c r="N586" i="22"/>
  <c r="L586" i="22"/>
  <c r="K586" i="22"/>
  <c r="E586" i="22"/>
  <c r="O586" i="22"/>
  <c r="R604" i="22"/>
  <c r="A604" i="22"/>
  <c r="N604" i="22"/>
  <c r="E604" i="22"/>
  <c r="K604" i="22"/>
  <c r="H604" i="22"/>
  <c r="I604" i="22" s="1"/>
  <c r="J604" i="22" s="1"/>
  <c r="O604" i="22"/>
  <c r="F604" i="22"/>
  <c r="M604" i="22"/>
  <c r="L604" i="22"/>
  <c r="G604" i="22"/>
  <c r="M505" i="22"/>
  <c r="G521" i="22"/>
  <c r="G557" i="22"/>
  <c r="O523" i="22"/>
  <c r="G523" i="22"/>
  <c r="N523" i="22"/>
  <c r="E523" i="22"/>
  <c r="K523" i="22"/>
  <c r="A523" i="22"/>
  <c r="R523" i="22"/>
  <c r="H523" i="22"/>
  <c r="L523" i="22"/>
  <c r="K527" i="22"/>
  <c r="A527" i="22"/>
  <c r="F527" i="22"/>
  <c r="O527" i="22"/>
  <c r="E527" i="22"/>
  <c r="N527" i="22"/>
  <c r="R527" i="22"/>
  <c r="M527" i="22"/>
  <c r="L527" i="22"/>
  <c r="H527" i="22"/>
  <c r="G527" i="22"/>
  <c r="O531" i="22"/>
  <c r="G531" i="22"/>
  <c r="F531" i="22"/>
  <c r="K531" i="22"/>
  <c r="A531" i="22"/>
  <c r="N531" i="22"/>
  <c r="L531" i="22"/>
  <c r="H531" i="22"/>
  <c r="I531" i="22" s="1"/>
  <c r="J531" i="22" s="1"/>
  <c r="E531" i="22"/>
  <c r="R531" i="22"/>
  <c r="K535" i="22"/>
  <c r="I535" i="22" s="1"/>
  <c r="J535" i="22" s="1"/>
  <c r="L535" i="22"/>
  <c r="F535" i="22"/>
  <c r="O535" i="22"/>
  <c r="E535" i="22"/>
  <c r="N535" i="22"/>
  <c r="G535" i="22"/>
  <c r="A535" i="22"/>
  <c r="M535" i="22"/>
  <c r="R535" i="22"/>
  <c r="O539" i="22"/>
  <c r="G539" i="22"/>
  <c r="R539" i="22"/>
  <c r="H539" i="22"/>
  <c r="I539" i="22" s="1"/>
  <c r="J539" i="22" s="1"/>
  <c r="K539" i="22"/>
  <c r="A539" i="22"/>
  <c r="N539" i="22"/>
  <c r="F539" i="22"/>
  <c r="M539" i="22"/>
  <c r="L539" i="22"/>
  <c r="E539" i="22"/>
  <c r="K543" i="22"/>
  <c r="I543" i="22" s="1"/>
  <c r="J543" i="22" s="1"/>
  <c r="M543" i="22"/>
  <c r="F543" i="22"/>
  <c r="O543" i="22"/>
  <c r="E543" i="22"/>
  <c r="N543" i="22"/>
  <c r="R543" i="22"/>
  <c r="L543" i="22"/>
  <c r="A543" i="22"/>
  <c r="G543" i="22"/>
  <c r="O547" i="22"/>
  <c r="G547" i="22"/>
  <c r="N547" i="22"/>
  <c r="E547" i="22"/>
  <c r="M547" i="22"/>
  <c r="L547" i="22"/>
  <c r="A547" i="22"/>
  <c r="H547" i="22"/>
  <c r="R547" i="22"/>
  <c r="K547" i="22"/>
  <c r="F547" i="22"/>
  <c r="O555" i="22"/>
  <c r="G555" i="22"/>
  <c r="F555" i="22"/>
  <c r="A555" i="22"/>
  <c r="M555" i="22"/>
  <c r="L555" i="22"/>
  <c r="K555" i="22"/>
  <c r="E555" i="22"/>
  <c r="R555" i="22"/>
  <c r="N555" i="22"/>
  <c r="H555" i="22"/>
  <c r="K559" i="22"/>
  <c r="L559" i="22"/>
  <c r="O559" i="22"/>
  <c r="F559" i="22"/>
  <c r="G559" i="22"/>
  <c r="R559" i="22"/>
  <c r="E559" i="22"/>
  <c r="H559" i="22"/>
  <c r="I559" i="22" s="1"/>
  <c r="J559" i="22" s="1"/>
  <c r="A559" i="22"/>
  <c r="N559" i="22"/>
  <c r="O563" i="22"/>
  <c r="G563" i="22"/>
  <c r="R563" i="22"/>
  <c r="H563" i="22"/>
  <c r="F563" i="22"/>
  <c r="K563" i="22"/>
  <c r="E563" i="22"/>
  <c r="M563" i="22"/>
  <c r="N563" i="22"/>
  <c r="F513" i="22"/>
  <c r="M531" i="22"/>
  <c r="K541" i="22"/>
  <c r="O598" i="22"/>
  <c r="G598" i="22"/>
  <c r="A598" i="22"/>
  <c r="H598" i="22"/>
  <c r="R598" i="22"/>
  <c r="F598" i="22"/>
  <c r="M598" i="22"/>
  <c r="K598" i="22"/>
  <c r="E598" i="22"/>
  <c r="N598" i="22"/>
  <c r="L598" i="22"/>
  <c r="I611" i="22"/>
  <c r="J611" i="22" s="1"/>
  <c r="N489" i="22"/>
  <c r="A533" i="22"/>
  <c r="N553" i="22"/>
  <c r="R593" i="22"/>
  <c r="A593" i="22"/>
  <c r="O593" i="22"/>
  <c r="F593" i="22"/>
  <c r="N593" i="22"/>
  <c r="E593" i="22"/>
  <c r="M593" i="22"/>
  <c r="H593" i="22"/>
  <c r="G593" i="22"/>
  <c r="K593" i="22"/>
  <c r="K666" i="22"/>
  <c r="A666" i="22"/>
  <c r="R666" i="22"/>
  <c r="H666" i="22"/>
  <c r="G666" i="22"/>
  <c r="M666" i="22"/>
  <c r="F666" i="22"/>
  <c r="E666" i="22"/>
  <c r="N666" i="22"/>
  <c r="O666" i="22"/>
  <c r="L666" i="22"/>
  <c r="I642" i="22"/>
  <c r="J642" i="22" s="1"/>
  <c r="P642" i="22" s="1"/>
  <c r="M573" i="22"/>
  <c r="E573" i="22"/>
  <c r="R573" i="22"/>
  <c r="H573" i="22"/>
  <c r="I573" i="22" s="1"/>
  <c r="J573" i="22" s="1"/>
  <c r="L573" i="22"/>
  <c r="K573" i="22"/>
  <c r="G573" i="22"/>
  <c r="O573" i="22"/>
  <c r="N573" i="22"/>
  <c r="L601" i="22"/>
  <c r="M601" i="22"/>
  <c r="F601" i="22"/>
  <c r="O601" i="22"/>
  <c r="E601" i="22"/>
  <c r="N601" i="22"/>
  <c r="A601" i="22"/>
  <c r="R601" i="22"/>
  <c r="K601" i="22"/>
  <c r="H601" i="22"/>
  <c r="I601" i="22" s="1"/>
  <c r="J601" i="22" s="1"/>
  <c r="G601" i="22"/>
  <c r="H613" i="22"/>
  <c r="I613" i="22" s="1"/>
  <c r="J613" i="22" s="1"/>
  <c r="A613" i="22"/>
  <c r="M613" i="22"/>
  <c r="K613" i="22"/>
  <c r="G613" i="22"/>
  <c r="O613" i="22"/>
  <c r="N613" i="22"/>
  <c r="L613" i="22"/>
  <c r="F613" i="22"/>
  <c r="R613" i="22"/>
  <c r="H661" i="22"/>
  <c r="I661" i="22" s="1"/>
  <c r="J661" i="22" s="1"/>
  <c r="N661" i="22"/>
  <c r="E661" i="22"/>
  <c r="M661" i="22"/>
  <c r="L661" i="22"/>
  <c r="G661" i="22"/>
  <c r="F661" i="22"/>
  <c r="O661" i="22"/>
  <c r="A661" i="22"/>
  <c r="R661" i="22"/>
  <c r="I609" i="22"/>
  <c r="J609" i="22" s="1"/>
  <c r="P609" i="22" s="1"/>
  <c r="H580" i="22"/>
  <c r="I627" i="22"/>
  <c r="J627" i="22" s="1"/>
  <c r="P627" i="22" s="1"/>
  <c r="I673" i="22"/>
  <c r="J673" i="22" s="1"/>
  <c r="P673" i="22" s="1"/>
  <c r="M608" i="22"/>
  <c r="E608" i="22"/>
  <c r="A608" i="22"/>
  <c r="F608" i="22"/>
  <c r="O608" i="22"/>
  <c r="N608" i="22"/>
  <c r="L608" i="22"/>
  <c r="K608" i="22"/>
  <c r="H608" i="22"/>
  <c r="I608" i="22" s="1"/>
  <c r="J608" i="22" s="1"/>
  <c r="I659" i="22"/>
  <c r="J659" i="22" s="1"/>
  <c r="P659" i="22" s="1"/>
  <c r="H570" i="22"/>
  <c r="N570" i="22"/>
  <c r="E570" i="22"/>
  <c r="M570" i="22"/>
  <c r="L570" i="22"/>
  <c r="A570" i="22"/>
  <c r="K570" i="22"/>
  <c r="H597" i="22"/>
  <c r="I597" i="22" s="1"/>
  <c r="J597" i="22" s="1"/>
  <c r="O597" i="22"/>
  <c r="E597" i="22"/>
  <c r="N597" i="22"/>
  <c r="M597" i="22"/>
  <c r="G597" i="22"/>
  <c r="F597" i="22"/>
  <c r="R597" i="22"/>
  <c r="A597" i="22"/>
  <c r="L617" i="22"/>
  <c r="N617" i="22"/>
  <c r="E617" i="22"/>
  <c r="R617" i="22"/>
  <c r="H617" i="22"/>
  <c r="I617" i="22" s="1"/>
  <c r="J617" i="22" s="1"/>
  <c r="G617" i="22"/>
  <c r="O617" i="22"/>
  <c r="F617" i="22"/>
  <c r="L633" i="22"/>
  <c r="A633" i="22"/>
  <c r="R633" i="22"/>
  <c r="H633" i="22"/>
  <c r="G633" i="22"/>
  <c r="M633" i="22"/>
  <c r="E633" i="22"/>
  <c r="K633" i="22"/>
  <c r="O633" i="22"/>
  <c r="N633" i="22"/>
  <c r="O654" i="22"/>
  <c r="G654" i="22"/>
  <c r="R654" i="22"/>
  <c r="H654" i="22"/>
  <c r="F654" i="22"/>
  <c r="L654" i="22"/>
  <c r="M654" i="22"/>
  <c r="K654" i="22"/>
  <c r="N654" i="22"/>
  <c r="I568" i="22"/>
  <c r="J568" i="22" s="1"/>
  <c r="P568" i="22" s="1"/>
  <c r="L574" i="22"/>
  <c r="A574" i="22"/>
  <c r="R574" i="22"/>
  <c r="H574" i="22"/>
  <c r="M574" i="22"/>
  <c r="F574" i="22"/>
  <c r="E574" i="22"/>
  <c r="K574" i="22"/>
  <c r="N580" i="22"/>
  <c r="F580" i="22"/>
  <c r="O580" i="22"/>
  <c r="E580" i="22"/>
  <c r="M580" i="22"/>
  <c r="L580" i="22"/>
  <c r="G580" i="22"/>
  <c r="K580" i="22"/>
  <c r="R585" i="22"/>
  <c r="A585" i="22"/>
  <c r="H585" i="22"/>
  <c r="I585" i="22" s="1"/>
  <c r="J585" i="22" s="1"/>
  <c r="G585" i="22"/>
  <c r="O585" i="22"/>
  <c r="F585" i="22"/>
  <c r="L585" i="22"/>
  <c r="N585" i="22"/>
  <c r="M585" i="22"/>
  <c r="K585" i="22"/>
  <c r="L590" i="22"/>
  <c r="N590" i="22"/>
  <c r="E590" i="22"/>
  <c r="M590" i="22"/>
  <c r="K590" i="22"/>
  <c r="R590" i="22"/>
  <c r="H590" i="22"/>
  <c r="O590" i="22"/>
  <c r="A590" i="22"/>
  <c r="N671" i="22"/>
  <c r="F671" i="22"/>
  <c r="O671" i="22"/>
  <c r="E671" i="22"/>
  <c r="M671" i="22"/>
  <c r="L671" i="22"/>
  <c r="K671" i="22"/>
  <c r="H671" i="22"/>
  <c r="I671" i="22" s="1"/>
  <c r="J671" i="22" s="1"/>
  <c r="A671" i="22"/>
  <c r="R671" i="22"/>
  <c r="I672" i="22"/>
  <c r="J672" i="22" s="1"/>
  <c r="O571" i="22"/>
  <c r="G571" i="22"/>
  <c r="F571" i="22"/>
  <c r="N571" i="22"/>
  <c r="E571" i="22"/>
  <c r="A571" i="22"/>
  <c r="R571" i="22"/>
  <c r="K591" i="22"/>
  <c r="N591" i="22"/>
  <c r="E591" i="22"/>
  <c r="M591" i="22"/>
  <c r="L591" i="22"/>
  <c r="R591" i="22"/>
  <c r="H591" i="22"/>
  <c r="O595" i="22"/>
  <c r="G595" i="22"/>
  <c r="R595" i="22"/>
  <c r="H595" i="22"/>
  <c r="I595" i="22" s="1"/>
  <c r="J595" i="22" s="1"/>
  <c r="F595" i="22"/>
  <c r="L595" i="22"/>
  <c r="R612" i="22"/>
  <c r="A612" i="22"/>
  <c r="H612" i="22"/>
  <c r="I612" i="22" s="1"/>
  <c r="J612" i="22" s="1"/>
  <c r="L612" i="22"/>
  <c r="E612" i="22"/>
  <c r="O612" i="22"/>
  <c r="N612" i="22"/>
  <c r="R620" i="22"/>
  <c r="A620" i="22"/>
  <c r="O620" i="22"/>
  <c r="F620" i="22"/>
  <c r="L620" i="22"/>
  <c r="K620" i="22"/>
  <c r="H620" i="22"/>
  <c r="M632" i="22"/>
  <c r="E632" i="22"/>
  <c r="R632" i="22"/>
  <c r="H632" i="22"/>
  <c r="L632" i="22"/>
  <c r="G632" i="22"/>
  <c r="F632" i="22"/>
  <c r="N632" i="22"/>
  <c r="A632" i="22"/>
  <c r="N687" i="22"/>
  <c r="F687" i="22"/>
  <c r="A687" i="22"/>
  <c r="G687" i="22"/>
  <c r="H687" i="22"/>
  <c r="E687" i="22"/>
  <c r="M687" i="22"/>
  <c r="L687" i="22"/>
  <c r="K687" i="22"/>
  <c r="N695" i="22"/>
  <c r="F695" i="22"/>
  <c r="R695" i="22"/>
  <c r="H695" i="22"/>
  <c r="G695" i="22"/>
  <c r="M695" i="22"/>
  <c r="L695" i="22"/>
  <c r="K695" i="22"/>
  <c r="O695" i="22"/>
  <c r="E695" i="22"/>
  <c r="A695" i="22"/>
  <c r="R569" i="22"/>
  <c r="I569" i="22"/>
  <c r="J569" i="22" s="1"/>
  <c r="A569" i="22"/>
  <c r="M569" i="22"/>
  <c r="L569" i="22"/>
  <c r="G569" i="22"/>
  <c r="N569" i="22"/>
  <c r="M581" i="22"/>
  <c r="E581" i="22"/>
  <c r="G581" i="22"/>
  <c r="O581" i="22"/>
  <c r="F581" i="22"/>
  <c r="N581" i="22"/>
  <c r="A581" i="22"/>
  <c r="I626" i="22"/>
  <c r="J626" i="22" s="1"/>
  <c r="M640" i="22"/>
  <c r="E640" i="22"/>
  <c r="G640" i="22"/>
  <c r="O640" i="22"/>
  <c r="F640" i="22"/>
  <c r="N640" i="22"/>
  <c r="A640" i="22"/>
  <c r="H640" i="22"/>
  <c r="L640" i="22"/>
  <c r="I667" i="22"/>
  <c r="J667" i="22" s="1"/>
  <c r="P667" i="22" s="1"/>
  <c r="N682" i="22"/>
  <c r="F682" i="22"/>
  <c r="M682" i="22"/>
  <c r="E682" i="22"/>
  <c r="K682" i="22"/>
  <c r="G682" i="22"/>
  <c r="R682" i="22"/>
  <c r="O682" i="22"/>
  <c r="L682" i="22"/>
  <c r="M696" i="22"/>
  <c r="E696" i="22"/>
  <c r="A696" i="22"/>
  <c r="R696" i="22"/>
  <c r="H696" i="22"/>
  <c r="O696" i="22"/>
  <c r="F696" i="22"/>
  <c r="N696" i="22"/>
  <c r="L696" i="22"/>
  <c r="K696" i="22"/>
  <c r="O569" i="22"/>
  <c r="K575" i="22"/>
  <c r="A575" i="22"/>
  <c r="R575" i="22"/>
  <c r="H575" i="22"/>
  <c r="G575" i="22"/>
  <c r="M575" i="22"/>
  <c r="O575" i="22"/>
  <c r="I576" i="22"/>
  <c r="J576" i="22" s="1"/>
  <c r="G591" i="22"/>
  <c r="I610" i="22"/>
  <c r="J610" i="22" s="1"/>
  <c r="P610" i="22" s="1"/>
  <c r="G612" i="22"/>
  <c r="G620" i="22"/>
  <c r="K632" i="22"/>
  <c r="K650" i="22"/>
  <c r="N650" i="22"/>
  <c r="E650" i="22"/>
  <c r="M650" i="22"/>
  <c r="L650" i="22"/>
  <c r="R650" i="22"/>
  <c r="H650" i="22"/>
  <c r="G650" i="22"/>
  <c r="N655" i="22"/>
  <c r="F655" i="22"/>
  <c r="A655" i="22"/>
  <c r="R655" i="22"/>
  <c r="H655" i="22"/>
  <c r="I655" i="22" s="1"/>
  <c r="J655" i="22" s="1"/>
  <c r="P655" i="22" s="1"/>
  <c r="M655" i="22"/>
  <c r="L655" i="22"/>
  <c r="K655" i="22"/>
  <c r="G655" i="22"/>
  <c r="O662" i="22"/>
  <c r="G662" i="22"/>
  <c r="F662" i="22"/>
  <c r="N662" i="22"/>
  <c r="E662" i="22"/>
  <c r="M662" i="22"/>
  <c r="A662" i="22"/>
  <c r="H662" i="22"/>
  <c r="I662" i="22" s="1"/>
  <c r="J662" i="22" s="1"/>
  <c r="L662" i="22"/>
  <c r="R687" i="22"/>
  <c r="O630" i="22"/>
  <c r="G630" i="22"/>
  <c r="F630" i="22"/>
  <c r="N630" i="22"/>
  <c r="E630" i="22"/>
  <c r="A630" i="22"/>
  <c r="H630" i="22"/>
  <c r="I630" i="22" s="1"/>
  <c r="J630" i="22" s="1"/>
  <c r="L630" i="22"/>
  <c r="N639" i="22"/>
  <c r="F639" i="22"/>
  <c r="O639" i="22"/>
  <c r="E639" i="22"/>
  <c r="M639" i="22"/>
  <c r="L639" i="22"/>
  <c r="H639" i="22"/>
  <c r="I639" i="22" s="1"/>
  <c r="J639" i="22" s="1"/>
  <c r="G639" i="22"/>
  <c r="A639" i="22"/>
  <c r="I675" i="22"/>
  <c r="J675" i="22" s="1"/>
  <c r="P675" i="22" s="1"/>
  <c r="F567" i="22"/>
  <c r="O567" i="22"/>
  <c r="N572" i="22"/>
  <c r="F572" i="22"/>
  <c r="K572" i="22"/>
  <c r="E577" i="22"/>
  <c r="F578" i="22"/>
  <c r="O578" i="22"/>
  <c r="H579" i="22"/>
  <c r="E587" i="22"/>
  <c r="H589" i="22"/>
  <c r="I589" i="22" s="1"/>
  <c r="J589" i="22" s="1"/>
  <c r="K594" i="22"/>
  <c r="I594" i="22" s="1"/>
  <c r="J594" i="22" s="1"/>
  <c r="P594" i="22" s="1"/>
  <c r="E596" i="22"/>
  <c r="K602" i="22"/>
  <c r="M602" i="22"/>
  <c r="O606" i="22"/>
  <c r="G606" i="22"/>
  <c r="R606" i="22"/>
  <c r="H606" i="22"/>
  <c r="I606" i="22" s="1"/>
  <c r="J606" i="22" s="1"/>
  <c r="L606" i="22"/>
  <c r="O622" i="22"/>
  <c r="G622" i="22"/>
  <c r="L622" i="22"/>
  <c r="M622" i="22"/>
  <c r="E625" i="22"/>
  <c r="H629" i="22"/>
  <c r="I629" i="22" s="1"/>
  <c r="J629" i="22" s="1"/>
  <c r="N629" i="22"/>
  <c r="E629" i="22"/>
  <c r="M629" i="22"/>
  <c r="O629" i="22"/>
  <c r="F649" i="22"/>
  <c r="R652" i="22"/>
  <c r="A652" i="22"/>
  <c r="O652" i="22"/>
  <c r="F652" i="22"/>
  <c r="N652" i="22"/>
  <c r="E652" i="22"/>
  <c r="M652" i="22"/>
  <c r="M664" i="22"/>
  <c r="E664" i="22"/>
  <c r="R664" i="22"/>
  <c r="H664" i="22"/>
  <c r="G664" i="22"/>
  <c r="L664" i="22"/>
  <c r="L665" i="22"/>
  <c r="A665" i="22"/>
  <c r="R665" i="22"/>
  <c r="H665" i="22"/>
  <c r="I665" i="22" s="1"/>
  <c r="J665" i="22" s="1"/>
  <c r="G665" i="22"/>
  <c r="M665" i="22"/>
  <c r="O665" i="22"/>
  <c r="M672" i="22"/>
  <c r="E672" i="22"/>
  <c r="G672" i="22"/>
  <c r="O672" i="22"/>
  <c r="F672" i="22"/>
  <c r="N672" i="22"/>
  <c r="A672" i="22"/>
  <c r="R678" i="22"/>
  <c r="A678" i="22"/>
  <c r="O678" i="22"/>
  <c r="G678" i="22"/>
  <c r="E678" i="22"/>
  <c r="N678" i="22"/>
  <c r="M678" i="22"/>
  <c r="R679" i="22"/>
  <c r="H679" i="22"/>
  <c r="N679" i="22"/>
  <c r="F679" i="22"/>
  <c r="G679" i="22"/>
  <c r="M679" i="22"/>
  <c r="R692" i="22"/>
  <c r="A692" i="22"/>
  <c r="N692" i="22"/>
  <c r="E692" i="22"/>
  <c r="M692" i="22"/>
  <c r="L692" i="22"/>
  <c r="K692" i="22"/>
  <c r="H692" i="22"/>
  <c r="I692" i="22" s="1"/>
  <c r="J692" i="22" s="1"/>
  <c r="P692" i="22" s="1"/>
  <c r="G692" i="22"/>
  <c r="O579" i="22"/>
  <c r="G579" i="22"/>
  <c r="K579" i="22"/>
  <c r="M589" i="22"/>
  <c r="E589" i="22"/>
  <c r="K589" i="22"/>
  <c r="M600" i="22"/>
  <c r="E600" i="22"/>
  <c r="L600" i="22"/>
  <c r="K600" i="22"/>
  <c r="I600" i="22" s="1"/>
  <c r="J600" i="22" s="1"/>
  <c r="H605" i="22"/>
  <c r="I605" i="22" s="1"/>
  <c r="J605" i="22" s="1"/>
  <c r="O605" i="22"/>
  <c r="F605" i="22"/>
  <c r="L605" i="22"/>
  <c r="M616" i="22"/>
  <c r="E616" i="22"/>
  <c r="N616" i="22"/>
  <c r="R616" i="22"/>
  <c r="H616" i="22"/>
  <c r="I616" i="22" s="1"/>
  <c r="J616" i="22" s="1"/>
  <c r="L616" i="22"/>
  <c r="K618" i="22"/>
  <c r="N618" i="22"/>
  <c r="E618" i="22"/>
  <c r="R618" i="22"/>
  <c r="H618" i="22"/>
  <c r="I618" i="22" s="1"/>
  <c r="J618" i="22" s="1"/>
  <c r="M618" i="22"/>
  <c r="K634" i="22"/>
  <c r="A634" i="22"/>
  <c r="R634" i="22"/>
  <c r="H634" i="22"/>
  <c r="G634" i="22"/>
  <c r="M634" i="22"/>
  <c r="O634" i="22"/>
  <c r="I658" i="22"/>
  <c r="J658" i="22" s="1"/>
  <c r="K676" i="22"/>
  <c r="R676" i="22"/>
  <c r="A676" i="22"/>
  <c r="H676" i="22"/>
  <c r="G676" i="22"/>
  <c r="F676" i="22"/>
  <c r="M676" i="22"/>
  <c r="H685" i="22"/>
  <c r="R685" i="22"/>
  <c r="G685" i="22"/>
  <c r="O685" i="22"/>
  <c r="F685" i="22"/>
  <c r="M685" i="22"/>
  <c r="L685" i="22"/>
  <c r="A685" i="22"/>
  <c r="K685" i="22"/>
  <c r="K578" i="22"/>
  <c r="I578" i="22" s="1"/>
  <c r="J578" i="22" s="1"/>
  <c r="L579" i="22"/>
  <c r="N588" i="22"/>
  <c r="F588" i="22"/>
  <c r="K588" i="22"/>
  <c r="L589" i="22"/>
  <c r="N600" i="22"/>
  <c r="M605" i="22"/>
  <c r="O616" i="22"/>
  <c r="O618" i="22"/>
  <c r="N623" i="22"/>
  <c r="F623" i="22"/>
  <c r="A623" i="22"/>
  <c r="M623" i="22"/>
  <c r="L623" i="22"/>
  <c r="O694" i="22"/>
  <c r="G694" i="22"/>
  <c r="R694" i="22"/>
  <c r="H694" i="22"/>
  <c r="F694" i="22"/>
  <c r="N694" i="22"/>
  <c r="E694" i="22"/>
  <c r="L694" i="22"/>
  <c r="M694" i="22"/>
  <c r="K694" i="22"/>
  <c r="L567" i="22"/>
  <c r="R577" i="22"/>
  <c r="I577" i="22"/>
  <c r="J577" i="22" s="1"/>
  <c r="P577" i="22" s="1"/>
  <c r="A577" i="22"/>
  <c r="K577" i="22"/>
  <c r="L578" i="22"/>
  <c r="M579" i="22"/>
  <c r="O587" i="22"/>
  <c r="G587" i="22"/>
  <c r="K587" i="22"/>
  <c r="I587" i="22" s="1"/>
  <c r="J587" i="22" s="1"/>
  <c r="L588" i="22"/>
  <c r="N589" i="22"/>
  <c r="R596" i="22"/>
  <c r="I596" i="22"/>
  <c r="J596" i="22" s="1"/>
  <c r="P596" i="22" s="1"/>
  <c r="A596" i="22"/>
  <c r="G596" i="22"/>
  <c r="L596" i="22"/>
  <c r="O600" i="22"/>
  <c r="N605" i="22"/>
  <c r="N607" i="22"/>
  <c r="F607" i="22"/>
  <c r="L607" i="22"/>
  <c r="O623" i="22"/>
  <c r="L625" i="22"/>
  <c r="K625" i="22"/>
  <c r="I625" i="22" s="1"/>
  <c r="J625" i="22" s="1"/>
  <c r="O625" i="22"/>
  <c r="F625" i="22"/>
  <c r="M625" i="22"/>
  <c r="R628" i="22"/>
  <c r="I628" i="22"/>
  <c r="J628" i="22" s="1"/>
  <c r="A628" i="22"/>
  <c r="M628" i="22"/>
  <c r="L628" i="22"/>
  <c r="G628" i="22"/>
  <c r="N628" i="22"/>
  <c r="R644" i="22"/>
  <c r="A644" i="22"/>
  <c r="H644" i="22"/>
  <c r="I644" i="22" s="1"/>
  <c r="J644" i="22" s="1"/>
  <c r="G644" i="22"/>
  <c r="O644" i="22"/>
  <c r="F644" i="22"/>
  <c r="L644" i="22"/>
  <c r="H645" i="22"/>
  <c r="A645" i="22"/>
  <c r="R645" i="22"/>
  <c r="G645" i="22"/>
  <c r="M645" i="22"/>
  <c r="O645" i="22"/>
  <c r="L649" i="22"/>
  <c r="N649" i="22"/>
  <c r="E649" i="22"/>
  <c r="M649" i="22"/>
  <c r="K649" i="22"/>
  <c r="R649" i="22"/>
  <c r="H649" i="22"/>
  <c r="N599" i="22"/>
  <c r="F599" i="22"/>
  <c r="K599" i="22"/>
  <c r="I599" i="22" s="1"/>
  <c r="J599" i="22" s="1"/>
  <c r="P599" i="22" s="1"/>
  <c r="E614" i="22"/>
  <c r="K621" i="22"/>
  <c r="F624" i="22"/>
  <c r="F626" i="22"/>
  <c r="O626" i="22"/>
  <c r="N631" i="22"/>
  <c r="F631" i="22"/>
  <c r="K631" i="22"/>
  <c r="I631" i="22" s="1"/>
  <c r="J631" i="22" s="1"/>
  <c r="P631" i="22" s="1"/>
  <c r="E636" i="22"/>
  <c r="F637" i="22"/>
  <c r="O637" i="22"/>
  <c r="H638" i="22"/>
  <c r="E646" i="22"/>
  <c r="H648" i="22"/>
  <c r="K653" i="22"/>
  <c r="F656" i="22"/>
  <c r="F657" i="22"/>
  <c r="O657" i="22"/>
  <c r="F658" i="22"/>
  <c r="O658" i="22"/>
  <c r="N663" i="22"/>
  <c r="F663" i="22"/>
  <c r="K663" i="22"/>
  <c r="E668" i="22"/>
  <c r="F669" i="22"/>
  <c r="O669" i="22"/>
  <c r="H670" i="22"/>
  <c r="I670" i="22" s="1"/>
  <c r="J670" i="22" s="1"/>
  <c r="O686" i="22"/>
  <c r="G686" i="22"/>
  <c r="R686" i="22"/>
  <c r="H686" i="22"/>
  <c r="I686" i="22" s="1"/>
  <c r="J686" i="22" s="1"/>
  <c r="N686" i="22"/>
  <c r="E686" i="22"/>
  <c r="I699" i="22"/>
  <c r="J699" i="22" s="1"/>
  <c r="P699" i="22" s="1"/>
  <c r="O638" i="22"/>
  <c r="G638" i="22"/>
  <c r="K638" i="22"/>
  <c r="M648" i="22"/>
  <c r="E648" i="22"/>
  <c r="K648" i="22"/>
  <c r="R660" i="22"/>
  <c r="A660" i="22"/>
  <c r="K660" i="22"/>
  <c r="O670" i="22"/>
  <c r="G670" i="22"/>
  <c r="K670" i="22"/>
  <c r="H680" i="22"/>
  <c r="I680" i="22" s="1"/>
  <c r="J680" i="22" s="1"/>
  <c r="O680" i="22"/>
  <c r="G680" i="22"/>
  <c r="M680" i="22"/>
  <c r="E680" i="22"/>
  <c r="N680" i="22"/>
  <c r="K637" i="22"/>
  <c r="I637" i="22" s="1"/>
  <c r="J637" i="22" s="1"/>
  <c r="L638" i="22"/>
  <c r="N647" i="22"/>
  <c r="F647" i="22"/>
  <c r="K647" i="22"/>
  <c r="I647" i="22" s="1"/>
  <c r="J647" i="22" s="1"/>
  <c r="P647" i="22" s="1"/>
  <c r="L648" i="22"/>
  <c r="L660" i="22"/>
  <c r="K669" i="22"/>
  <c r="L670" i="22"/>
  <c r="R680" i="22"/>
  <c r="R684" i="22"/>
  <c r="I684" i="22"/>
  <c r="J684" i="22" s="1"/>
  <c r="A684" i="22"/>
  <c r="O684" i="22"/>
  <c r="F684" i="22"/>
  <c r="N684" i="22"/>
  <c r="E684" i="22"/>
  <c r="L684" i="22"/>
  <c r="K11" i="23"/>
  <c r="O614" i="22"/>
  <c r="G614" i="22"/>
  <c r="K614" i="22"/>
  <c r="I614" i="22" s="1"/>
  <c r="J614" i="22" s="1"/>
  <c r="M624" i="22"/>
  <c r="E624" i="22"/>
  <c r="K624" i="22"/>
  <c r="L626" i="22"/>
  <c r="R636" i="22"/>
  <c r="A636" i="22"/>
  <c r="K636" i="22"/>
  <c r="L637" i="22"/>
  <c r="M638" i="22"/>
  <c r="O646" i="22"/>
  <c r="G646" i="22"/>
  <c r="K646" i="22"/>
  <c r="I646" i="22" s="1"/>
  <c r="J646" i="22" s="1"/>
  <c r="L647" i="22"/>
  <c r="N648" i="22"/>
  <c r="M656" i="22"/>
  <c r="E656" i="22"/>
  <c r="K656" i="22"/>
  <c r="K657" i="22"/>
  <c r="I657" i="22" s="1"/>
  <c r="J657" i="22" s="1"/>
  <c r="L658" i="22"/>
  <c r="M660" i="22"/>
  <c r="R668" i="22"/>
  <c r="A668" i="22"/>
  <c r="K668" i="22"/>
  <c r="L669" i="22"/>
  <c r="M670" i="22"/>
  <c r="H677" i="22"/>
  <c r="I677" i="22" s="1"/>
  <c r="J677" i="22" s="1"/>
  <c r="P677" i="22" s="1"/>
  <c r="K683" i="22"/>
  <c r="H688" i="22"/>
  <c r="R688" i="22"/>
  <c r="H689" i="22"/>
  <c r="R689" i="22"/>
  <c r="H690" i="22"/>
  <c r="I690" i="22" s="1"/>
  <c r="J690" i="22" s="1"/>
  <c r="P690" i="22" s="1"/>
  <c r="R690" i="22"/>
  <c r="K693" i="22"/>
  <c r="F697" i="22"/>
  <c r="O697" i="22"/>
  <c r="F698" i="22"/>
  <c r="O698" i="22"/>
  <c r="G700" i="22"/>
  <c r="A688" i="22"/>
  <c r="H697" i="22"/>
  <c r="I697" i="22" s="1"/>
  <c r="J697" i="22" s="1"/>
  <c r="R697" i="22"/>
  <c r="H698" i="22"/>
  <c r="I698" i="22" s="1"/>
  <c r="J698" i="22" s="1"/>
  <c r="R698" i="22"/>
  <c r="M688" i="22"/>
  <c r="E688" i="22"/>
  <c r="K688" i="22"/>
  <c r="A697" i="22"/>
  <c r="A698" i="22"/>
  <c r="R700" i="22"/>
  <c r="I700" i="22"/>
  <c r="J700" i="22" s="1"/>
  <c r="P700" i="22" s="1"/>
  <c r="A700" i="22"/>
  <c r="K700" i="22"/>
  <c r="K11" i="19"/>
  <c r="Y29" i="18"/>
  <c r="K14" i="17"/>
  <c r="L19" i="17"/>
  <c r="C13" i="18" s="1"/>
  <c r="L51" i="17"/>
  <c r="C45" i="18" s="1"/>
  <c r="L130" i="17"/>
  <c r="C124" i="18" s="1"/>
  <c r="K247" i="17"/>
  <c r="K324" i="17"/>
  <c r="N324" i="17" s="1"/>
  <c r="L14" i="17"/>
  <c r="C8" i="18" s="1"/>
  <c r="L215" i="17"/>
  <c r="C209" i="18" s="1"/>
  <c r="K284" i="17"/>
  <c r="K339" i="17"/>
  <c r="K418" i="17"/>
  <c r="N418" i="17" s="1"/>
  <c r="L433" i="17"/>
  <c r="C427" i="18" s="1"/>
  <c r="K454" i="17"/>
  <c r="K80" i="17"/>
  <c r="N80" i="17" s="1"/>
  <c r="L100" i="17"/>
  <c r="C94" i="18" s="1"/>
  <c r="K107" i="17"/>
  <c r="K139" i="17"/>
  <c r="K144" i="17"/>
  <c r="L176" i="17"/>
  <c r="C170" i="18" s="1"/>
  <c r="K182" i="17"/>
  <c r="K196" i="17"/>
  <c r="L202" i="17"/>
  <c r="C196" i="18" s="1"/>
  <c r="L236" i="17"/>
  <c r="C230" i="18" s="1"/>
  <c r="L284" i="17"/>
  <c r="C278" i="18" s="1"/>
  <c r="K312" i="17"/>
  <c r="L454" i="17"/>
  <c r="C448" i="18" s="1"/>
  <c r="K477" i="18"/>
  <c r="A543" i="18"/>
  <c r="K68" i="17"/>
  <c r="K95" i="17"/>
  <c r="K127" i="17"/>
  <c r="B121" i="18" s="1"/>
  <c r="K164" i="17"/>
  <c r="B158" i="18" s="1"/>
  <c r="K243" i="17"/>
  <c r="L272" i="17"/>
  <c r="C266" i="18" s="1"/>
  <c r="L299" i="17"/>
  <c r="C293" i="18" s="1"/>
  <c r="K320" i="17"/>
  <c r="K442" i="17"/>
  <c r="M76" i="17"/>
  <c r="D70" i="18" s="1"/>
  <c r="C70" i="19" s="1"/>
  <c r="M204" i="17"/>
  <c r="D198" i="18" s="1"/>
  <c r="C198" i="19" s="1"/>
  <c r="M93" i="17"/>
  <c r="D87" i="18" s="1"/>
  <c r="C87" i="19" s="1"/>
  <c r="M209" i="17"/>
  <c r="D203" i="18" s="1"/>
  <c r="C203" i="19" s="1"/>
  <c r="M383" i="17"/>
  <c r="D377" i="18" s="1"/>
  <c r="C377" i="19" s="1"/>
  <c r="M200" i="17"/>
  <c r="D194" i="18" s="1"/>
  <c r="C194" i="19" s="1"/>
  <c r="M88" i="17"/>
  <c r="D82" i="18" s="1"/>
  <c r="C82" i="19" s="1"/>
  <c r="M291" i="17"/>
  <c r="D285" i="18" s="1"/>
  <c r="C285" i="19" s="1"/>
  <c r="M355" i="17"/>
  <c r="D349" i="18" s="1"/>
  <c r="C349" i="19" s="1"/>
  <c r="M564" i="17"/>
  <c r="D558" i="18" s="1"/>
  <c r="M73" i="17"/>
  <c r="D67" i="18" s="1"/>
  <c r="C67" i="19" s="1"/>
  <c r="M349" i="17"/>
  <c r="D343" i="18" s="1"/>
  <c r="C343" i="19" s="1"/>
  <c r="M221" i="17"/>
  <c r="D215" i="18" s="1"/>
  <c r="C215" i="19" s="1"/>
  <c r="M109" i="17"/>
  <c r="D103" i="18" s="1"/>
  <c r="C103" i="19" s="1"/>
  <c r="M47" i="17"/>
  <c r="D41" i="18" s="1"/>
  <c r="C41" i="19" s="1"/>
  <c r="M105" i="17"/>
  <c r="D99" i="18" s="1"/>
  <c r="C99" i="19" s="1"/>
  <c r="M137" i="17"/>
  <c r="D131" i="18" s="1"/>
  <c r="C131" i="19" s="1"/>
  <c r="M11" i="17"/>
  <c r="D5" i="18" s="1"/>
  <c r="C5" i="19" s="1"/>
  <c r="M41" i="17"/>
  <c r="D35" i="18" s="1"/>
  <c r="C35" i="19" s="1"/>
  <c r="M175" i="17"/>
  <c r="D169" i="18" s="1"/>
  <c r="C169" i="19" s="1"/>
  <c r="M416" i="17"/>
  <c r="D410" i="18" s="1"/>
  <c r="C410" i="19" s="1"/>
  <c r="M122" i="17"/>
  <c r="D116" i="18" s="1"/>
  <c r="C116" i="19" s="1"/>
  <c r="M117" i="17"/>
  <c r="D111" i="18" s="1"/>
  <c r="C111" i="19" s="1"/>
  <c r="M405" i="17"/>
  <c r="D399" i="18" s="1"/>
  <c r="C399" i="19" s="1"/>
  <c r="M169" i="17"/>
  <c r="D163" i="18" s="1"/>
  <c r="C163" i="19" s="1"/>
  <c r="M323" i="17"/>
  <c r="D317" i="18" s="1"/>
  <c r="C317" i="19" s="1"/>
  <c r="M421" i="17"/>
  <c r="D415" i="18" s="1"/>
  <c r="C415" i="19" s="1"/>
  <c r="M389" i="17"/>
  <c r="D383" i="18" s="1"/>
  <c r="C383" i="19" s="1"/>
  <c r="M427" i="17"/>
  <c r="D421" i="18" s="1"/>
  <c r="C421" i="19" s="1"/>
  <c r="M381" i="17"/>
  <c r="D375" i="18" s="1"/>
  <c r="C375" i="19" s="1"/>
  <c r="N142" i="17"/>
  <c r="B136" i="18"/>
  <c r="N548" i="18"/>
  <c r="F548" i="18"/>
  <c r="K548" i="18"/>
  <c r="A548" i="18"/>
  <c r="O548" i="18"/>
  <c r="E548" i="18"/>
  <c r="M548" i="18"/>
  <c r="L548" i="18"/>
  <c r="R548" i="18"/>
  <c r="H548" i="18"/>
  <c r="G548" i="18"/>
  <c r="M39" i="17"/>
  <c r="D33" i="18" s="1"/>
  <c r="C33" i="19" s="1"/>
  <c r="B62" i="18"/>
  <c r="N68" i="17"/>
  <c r="B116" i="18"/>
  <c r="N122" i="17"/>
  <c r="M134" i="17"/>
  <c r="D128" i="18" s="1"/>
  <c r="C128" i="19" s="1"/>
  <c r="M151" i="17"/>
  <c r="D145" i="18" s="1"/>
  <c r="C145" i="19" s="1"/>
  <c r="M163" i="17"/>
  <c r="D157" i="18" s="1"/>
  <c r="C157" i="19" s="1"/>
  <c r="M196" i="17"/>
  <c r="D190" i="18" s="1"/>
  <c r="C190" i="19" s="1"/>
  <c r="M227" i="17"/>
  <c r="D221" i="18" s="1"/>
  <c r="C221" i="19" s="1"/>
  <c r="M247" i="17"/>
  <c r="D241" i="18" s="1"/>
  <c r="C241" i="19" s="1"/>
  <c r="M270" i="17"/>
  <c r="D264" i="18" s="1"/>
  <c r="C264" i="19" s="1"/>
  <c r="M318" i="17"/>
  <c r="D312" i="18" s="1"/>
  <c r="C312" i="19" s="1"/>
  <c r="K13" i="19"/>
  <c r="I695" i="18"/>
  <c r="J695" i="18" s="1"/>
  <c r="P695" i="18" s="1"/>
  <c r="I652" i="18"/>
  <c r="J652" i="18" s="1"/>
  <c r="P652" i="18" s="1"/>
  <c r="I612" i="18"/>
  <c r="J612" i="18" s="1"/>
  <c r="I576" i="18"/>
  <c r="J576" i="18" s="1"/>
  <c r="P576" i="18" s="1"/>
  <c r="I616" i="18"/>
  <c r="J616" i="18" s="1"/>
  <c r="P616" i="18" s="1"/>
  <c r="I676" i="18"/>
  <c r="J676" i="18" s="1"/>
  <c r="P676" i="18" s="1"/>
  <c r="I620" i="18"/>
  <c r="J620" i="18" s="1"/>
  <c r="I668" i="18"/>
  <c r="J668" i="18" s="1"/>
  <c r="P668" i="18" s="1"/>
  <c r="V19" i="18"/>
  <c r="T11" i="18" s="1"/>
  <c r="AE25" i="18"/>
  <c r="M15" i="17"/>
  <c r="D9" i="18" s="1"/>
  <c r="C9" i="19" s="1"/>
  <c r="M56" i="17"/>
  <c r="D50" i="18" s="1"/>
  <c r="C50" i="19" s="1"/>
  <c r="M143" i="17"/>
  <c r="D137" i="18" s="1"/>
  <c r="C137" i="19" s="1"/>
  <c r="M182" i="17"/>
  <c r="D176" i="18" s="1"/>
  <c r="C176" i="19" s="1"/>
  <c r="B318" i="18"/>
  <c r="M360" i="17"/>
  <c r="D354" i="18" s="1"/>
  <c r="C354" i="19" s="1"/>
  <c r="M365" i="17"/>
  <c r="D359" i="18" s="1"/>
  <c r="C359" i="19" s="1"/>
  <c r="L542" i="18"/>
  <c r="M542" i="18"/>
  <c r="K542" i="18"/>
  <c r="A542" i="18"/>
  <c r="G542" i="18"/>
  <c r="H542" i="18"/>
  <c r="I542" i="18" s="1"/>
  <c r="J542" i="18" s="1"/>
  <c r="F542" i="18"/>
  <c r="E542" i="18"/>
  <c r="O542" i="18"/>
  <c r="N542" i="18"/>
  <c r="R542" i="18"/>
  <c r="M570" i="17"/>
  <c r="D564" i="18" s="1"/>
  <c r="M571" i="17"/>
  <c r="D565" i="18" s="1"/>
  <c r="M19" i="17"/>
  <c r="D13" i="18" s="1"/>
  <c r="C13" i="19" s="1"/>
  <c r="M65" i="17"/>
  <c r="D59" i="18" s="1"/>
  <c r="C59" i="19" s="1"/>
  <c r="M102" i="17"/>
  <c r="D96" i="18" s="1"/>
  <c r="C96" i="19" s="1"/>
  <c r="M119" i="17"/>
  <c r="D113" i="18" s="1"/>
  <c r="C113" i="19" s="1"/>
  <c r="M131" i="17"/>
  <c r="D125" i="18" s="1"/>
  <c r="C125" i="19" s="1"/>
  <c r="M147" i="17"/>
  <c r="D141" i="18" s="1"/>
  <c r="C141" i="19" s="1"/>
  <c r="M193" i="17"/>
  <c r="D187" i="18" s="1"/>
  <c r="C187" i="19" s="1"/>
  <c r="B232" i="18"/>
  <c r="N238" i="17"/>
  <c r="M276" i="17"/>
  <c r="D270" i="18" s="1"/>
  <c r="C270" i="19" s="1"/>
  <c r="B278" i="18"/>
  <c r="N284" i="17"/>
  <c r="M299" i="17"/>
  <c r="D293" i="18" s="1"/>
  <c r="C293" i="19" s="1"/>
  <c r="M450" i="17"/>
  <c r="D444" i="18" s="1"/>
  <c r="C444" i="19" s="1"/>
  <c r="M12" i="17"/>
  <c r="D6" i="18" s="1"/>
  <c r="C6" i="19" s="1"/>
  <c r="M53" i="17"/>
  <c r="D47" i="18" s="1"/>
  <c r="C47" i="19" s="1"/>
  <c r="M152" i="17"/>
  <c r="D146" i="18" s="1"/>
  <c r="C146" i="19" s="1"/>
  <c r="M194" i="17"/>
  <c r="D188" i="18" s="1"/>
  <c r="C188" i="19" s="1"/>
  <c r="M207" i="17"/>
  <c r="D201" i="18" s="1"/>
  <c r="C201" i="19" s="1"/>
  <c r="B228" i="18"/>
  <c r="N234" i="17"/>
  <c r="M310" i="17"/>
  <c r="D304" i="18" s="1"/>
  <c r="C304" i="19" s="1"/>
  <c r="B380" i="18"/>
  <c r="N386" i="17"/>
  <c r="M419" i="17"/>
  <c r="D413" i="18" s="1"/>
  <c r="C413" i="19" s="1"/>
  <c r="M500" i="17"/>
  <c r="D494" i="18" s="1"/>
  <c r="C494" i="19" s="1"/>
  <c r="M528" i="18"/>
  <c r="L528" i="18"/>
  <c r="G528" i="18"/>
  <c r="N528" i="18"/>
  <c r="K528" i="18"/>
  <c r="E528" i="18"/>
  <c r="R528" i="18"/>
  <c r="O528" i="18"/>
  <c r="H528" i="18"/>
  <c r="I528" i="18" s="1"/>
  <c r="J528" i="18" s="1"/>
  <c r="F528" i="18"/>
  <c r="A528" i="18"/>
  <c r="M33" i="17"/>
  <c r="D27" i="18" s="1"/>
  <c r="C27" i="19" s="1"/>
  <c r="M70" i="17"/>
  <c r="D64" i="18" s="1"/>
  <c r="C64" i="19" s="1"/>
  <c r="M75" i="17"/>
  <c r="D69" i="18" s="1"/>
  <c r="C69" i="19" s="1"/>
  <c r="L78" i="17"/>
  <c r="C72" i="18" s="1"/>
  <c r="M87" i="17"/>
  <c r="D81" i="18" s="1"/>
  <c r="C81" i="19" s="1"/>
  <c r="L95" i="17"/>
  <c r="C89" i="18" s="1"/>
  <c r="M99" i="17"/>
  <c r="D93" i="18" s="1"/>
  <c r="C93" i="19" s="1"/>
  <c r="M103" i="17"/>
  <c r="D97" i="18" s="1"/>
  <c r="C97" i="19" s="1"/>
  <c r="M115" i="17"/>
  <c r="D109" i="18" s="1"/>
  <c r="C109" i="19" s="1"/>
  <c r="L120" i="17"/>
  <c r="C114" i="18" s="1"/>
  <c r="K132" i="17"/>
  <c r="M161" i="17"/>
  <c r="D155" i="18" s="1"/>
  <c r="C155" i="19" s="1"/>
  <c r="M165" i="17"/>
  <c r="D159" i="18" s="1"/>
  <c r="C159" i="19" s="1"/>
  <c r="K178" i="17"/>
  <c r="K194" i="17"/>
  <c r="L198" i="17"/>
  <c r="C192" i="18" s="1"/>
  <c r="L207" i="17"/>
  <c r="C201" i="18" s="1"/>
  <c r="M239" i="17"/>
  <c r="D233" i="18" s="1"/>
  <c r="C233" i="19" s="1"/>
  <c r="K259" i="17"/>
  <c r="L263" i="17"/>
  <c r="C257" i="18" s="1"/>
  <c r="M267" i="17"/>
  <c r="D261" i="18" s="1"/>
  <c r="C261" i="19" s="1"/>
  <c r="M289" i="17"/>
  <c r="D283" i="18" s="1"/>
  <c r="C283" i="19" s="1"/>
  <c r="M295" i="17"/>
  <c r="D289" i="18" s="1"/>
  <c r="C289" i="19" s="1"/>
  <c r="K310" i="17"/>
  <c r="M321" i="17"/>
  <c r="D315" i="18" s="1"/>
  <c r="C315" i="19" s="1"/>
  <c r="L331" i="17"/>
  <c r="C325" i="18" s="1"/>
  <c r="M337" i="17"/>
  <c r="D331" i="18" s="1"/>
  <c r="C331" i="19" s="1"/>
  <c r="L352" i="17"/>
  <c r="C346" i="18" s="1"/>
  <c r="L362" i="17"/>
  <c r="C356" i="18" s="1"/>
  <c r="L367" i="17"/>
  <c r="C361" i="18" s="1"/>
  <c r="L372" i="17"/>
  <c r="C366" i="18" s="1"/>
  <c r="M455" i="17"/>
  <c r="D449" i="18" s="1"/>
  <c r="C449" i="19" s="1"/>
  <c r="B452" i="19"/>
  <c r="M452" i="18"/>
  <c r="E452" i="18"/>
  <c r="K452" i="18"/>
  <c r="A452" i="18"/>
  <c r="O452" i="18"/>
  <c r="F452" i="18"/>
  <c r="N452" i="18"/>
  <c r="L452" i="18"/>
  <c r="H452" i="18"/>
  <c r="G452" i="18"/>
  <c r="R452" i="18"/>
  <c r="M560" i="17"/>
  <c r="D554" i="18" s="1"/>
  <c r="M561" i="17"/>
  <c r="D555" i="18" s="1"/>
  <c r="N14" i="17"/>
  <c r="B8" i="18"/>
  <c r="B74" i="18"/>
  <c r="B190" i="18"/>
  <c r="N196" i="17"/>
  <c r="B245" i="18"/>
  <c r="N251" i="17"/>
  <c r="M51" i="17"/>
  <c r="D45" i="18" s="1"/>
  <c r="C45" i="19" s="1"/>
  <c r="M101" i="17"/>
  <c r="D95" i="18" s="1"/>
  <c r="C95" i="19" s="1"/>
  <c r="M186" i="17"/>
  <c r="D180" i="18" s="1"/>
  <c r="C180" i="19" s="1"/>
  <c r="B226" i="18"/>
  <c r="N232" i="17"/>
  <c r="M261" i="17"/>
  <c r="D255" i="18" s="1"/>
  <c r="C255" i="19" s="1"/>
  <c r="M297" i="17"/>
  <c r="D291" i="18" s="1"/>
  <c r="C291" i="19" s="1"/>
  <c r="M334" i="17"/>
  <c r="D328" i="18" s="1"/>
  <c r="C328" i="19" s="1"/>
  <c r="M395" i="17"/>
  <c r="D389" i="18" s="1"/>
  <c r="C389" i="19" s="1"/>
  <c r="M556" i="17"/>
  <c r="D550" i="18" s="1"/>
  <c r="M44" i="17"/>
  <c r="D38" i="18" s="1"/>
  <c r="C38" i="19" s="1"/>
  <c r="M85" i="17"/>
  <c r="D79" i="18" s="1"/>
  <c r="C79" i="19" s="1"/>
  <c r="B104" i="18"/>
  <c r="N110" i="17"/>
  <c r="B186" i="18"/>
  <c r="N192" i="17"/>
  <c r="M257" i="17"/>
  <c r="D251" i="18" s="1"/>
  <c r="C251" i="19" s="1"/>
  <c r="M303" i="17"/>
  <c r="D297" i="18" s="1"/>
  <c r="C297" i="19" s="1"/>
  <c r="M329" i="17"/>
  <c r="D323" i="18" s="1"/>
  <c r="C323" i="19" s="1"/>
  <c r="M423" i="17"/>
  <c r="D417" i="18" s="1"/>
  <c r="C417" i="19" s="1"/>
  <c r="M568" i="17"/>
  <c r="D562" i="18" s="1"/>
  <c r="M69" i="17"/>
  <c r="D63" i="18" s="1"/>
  <c r="C63" i="19" s="1"/>
  <c r="B84" i="18"/>
  <c r="N90" i="17"/>
  <c r="M107" i="17"/>
  <c r="D101" i="18" s="1"/>
  <c r="C101" i="19" s="1"/>
  <c r="M177" i="17"/>
  <c r="D171" i="18" s="1"/>
  <c r="C171" i="19" s="1"/>
  <c r="M293" i="17"/>
  <c r="D287" i="18" s="1"/>
  <c r="C287" i="19" s="1"/>
  <c r="M324" i="17"/>
  <c r="D318" i="18" s="1"/>
  <c r="C318" i="19" s="1"/>
  <c r="M386" i="17"/>
  <c r="D380" i="18" s="1"/>
  <c r="C380" i="19" s="1"/>
  <c r="M504" i="17"/>
  <c r="D498" i="18" s="1"/>
  <c r="C498" i="19" s="1"/>
  <c r="R561" i="18"/>
  <c r="A561" i="18"/>
  <c r="H561" i="18"/>
  <c r="G561" i="18"/>
  <c r="M561" i="18"/>
  <c r="N561" i="18"/>
  <c r="L561" i="18"/>
  <c r="K561" i="18"/>
  <c r="O561" i="18"/>
  <c r="F561" i="18"/>
  <c r="E561" i="18"/>
  <c r="B30" i="18"/>
  <c r="B10" i="18"/>
  <c r="N16" i="17"/>
  <c r="M29" i="17"/>
  <c r="D23" i="18" s="1"/>
  <c r="C23" i="19" s="1"/>
  <c r="M140" i="17"/>
  <c r="D134" i="18" s="1"/>
  <c r="C134" i="19" s="1"/>
  <c r="M178" i="17"/>
  <c r="D172" i="18" s="1"/>
  <c r="C172" i="19" s="1"/>
  <c r="B192" i="18"/>
  <c r="N198" i="17"/>
  <c r="M219" i="17"/>
  <c r="D213" i="18" s="1"/>
  <c r="C213" i="19" s="1"/>
  <c r="N392" i="17"/>
  <c r="B386" i="18"/>
  <c r="M407" i="17"/>
  <c r="D401" i="18" s="1"/>
  <c r="C401" i="19" s="1"/>
  <c r="M451" i="17"/>
  <c r="D445" i="18" s="1"/>
  <c r="C445" i="19" s="1"/>
  <c r="K453" i="17"/>
  <c r="K449" i="17"/>
  <c r="K445" i="17"/>
  <c r="K441" i="17"/>
  <c r="K437" i="17"/>
  <c r="K433" i="17"/>
  <c r="K429" i="17"/>
  <c r="K425" i="17"/>
  <c r="K421" i="17"/>
  <c r="K417" i="17"/>
  <c r="K413" i="17"/>
  <c r="K409" i="17"/>
  <c r="K405" i="17"/>
  <c r="K401" i="17"/>
  <c r="K397" i="17"/>
  <c r="K393" i="17"/>
  <c r="K389" i="17"/>
  <c r="L452" i="17"/>
  <c r="C446" i="18" s="1"/>
  <c r="L449" i="17"/>
  <c r="C443" i="18" s="1"/>
  <c r="K446" i="17"/>
  <c r="K443" i="17"/>
  <c r="K440" i="17"/>
  <c r="L426" i="17"/>
  <c r="C420" i="18" s="1"/>
  <c r="L423" i="17"/>
  <c r="C417" i="18" s="1"/>
  <c r="L420" i="17"/>
  <c r="C414" i="18" s="1"/>
  <c r="L417" i="17"/>
  <c r="C411" i="18" s="1"/>
  <c r="K414" i="17"/>
  <c r="K411" i="17"/>
  <c r="K408" i="17"/>
  <c r="L394" i="17"/>
  <c r="C388" i="18" s="1"/>
  <c r="L391" i="17"/>
  <c r="C385" i="18" s="1"/>
  <c r="L388" i="17"/>
  <c r="C382" i="18" s="1"/>
  <c r="L385" i="17"/>
  <c r="C379" i="18" s="1"/>
  <c r="L381" i="17"/>
  <c r="C375" i="18" s="1"/>
  <c r="L377" i="17"/>
  <c r="C371" i="18" s="1"/>
  <c r="L373" i="17"/>
  <c r="C367" i="18" s="1"/>
  <c r="L369" i="17"/>
  <c r="C363" i="18" s="1"/>
  <c r="L365" i="17"/>
  <c r="C359" i="18" s="1"/>
  <c r="L361" i="17"/>
  <c r="C355" i="18" s="1"/>
  <c r="L357" i="17"/>
  <c r="C351" i="18" s="1"/>
  <c r="L353" i="17"/>
  <c r="C347" i="18" s="1"/>
  <c r="L349" i="17"/>
  <c r="C343" i="18" s="1"/>
  <c r="L345" i="17"/>
  <c r="C339" i="18" s="1"/>
  <c r="L341" i="17"/>
  <c r="C335" i="18" s="1"/>
  <c r="L337" i="17"/>
  <c r="C331" i="18" s="1"/>
  <c r="L333" i="17"/>
  <c r="C327" i="18" s="1"/>
  <c r="L329" i="17"/>
  <c r="C323" i="18" s="1"/>
  <c r="L325" i="17"/>
  <c r="C319" i="18" s="1"/>
  <c r="L321" i="17"/>
  <c r="C315" i="18" s="1"/>
  <c r="L317" i="17"/>
  <c r="C311" i="18" s="1"/>
  <c r="L313" i="17"/>
  <c r="C307" i="18" s="1"/>
  <c r="L309" i="17"/>
  <c r="C303" i="18" s="1"/>
  <c r="L305" i="17"/>
  <c r="C299" i="18" s="1"/>
  <c r="L301" i="17"/>
  <c r="C295" i="18" s="1"/>
  <c r="L297" i="17"/>
  <c r="C291" i="18" s="1"/>
  <c r="L293" i="17"/>
  <c r="C287" i="18" s="1"/>
  <c r="L289" i="17"/>
  <c r="C283" i="18" s="1"/>
  <c r="L285" i="17"/>
  <c r="C279" i="18" s="1"/>
  <c r="L281" i="17"/>
  <c r="C275" i="18" s="1"/>
  <c r="L277" i="17"/>
  <c r="C271" i="18" s="1"/>
  <c r="L273" i="17"/>
  <c r="C267" i="18" s="1"/>
  <c r="L269" i="17"/>
  <c r="C263" i="18" s="1"/>
  <c r="L265" i="17"/>
  <c r="C259" i="18" s="1"/>
  <c r="L261" i="17"/>
  <c r="C255" i="18" s="1"/>
  <c r="L257" i="17"/>
  <c r="C251" i="18" s="1"/>
  <c r="L253" i="17"/>
  <c r="C247" i="18" s="1"/>
  <c r="L249" i="17"/>
  <c r="C243" i="18" s="1"/>
  <c r="L245" i="17"/>
  <c r="C239" i="18" s="1"/>
  <c r="L241" i="17"/>
  <c r="C235" i="18" s="1"/>
  <c r="L237" i="17"/>
  <c r="C231" i="18" s="1"/>
  <c r="L233" i="17"/>
  <c r="C227" i="18" s="1"/>
  <c r="L229" i="17"/>
  <c r="C223" i="18" s="1"/>
  <c r="L225" i="17"/>
  <c r="C219" i="18" s="1"/>
  <c r="L221" i="17"/>
  <c r="C215" i="18" s="1"/>
  <c r="L217" i="17"/>
  <c r="C211" i="18" s="1"/>
  <c r="L213" i="17"/>
  <c r="C207" i="18" s="1"/>
  <c r="L209" i="17"/>
  <c r="C203" i="18" s="1"/>
  <c r="L205" i="17"/>
  <c r="C199" i="18" s="1"/>
  <c r="L201" i="17"/>
  <c r="C195" i="18" s="1"/>
  <c r="L197" i="17"/>
  <c r="C191" i="18" s="1"/>
  <c r="L193" i="17"/>
  <c r="C187" i="18" s="1"/>
  <c r="L189" i="17"/>
  <c r="C183" i="18" s="1"/>
  <c r="L185" i="17"/>
  <c r="C179" i="18" s="1"/>
  <c r="L181" i="17"/>
  <c r="C175" i="18" s="1"/>
  <c r="L177" i="17"/>
  <c r="C171" i="18" s="1"/>
  <c r="L173" i="17"/>
  <c r="C167" i="18" s="1"/>
  <c r="L169" i="17"/>
  <c r="C163" i="18" s="1"/>
  <c r="L165" i="17"/>
  <c r="C159" i="18" s="1"/>
  <c r="L161" i="17"/>
  <c r="C155" i="18" s="1"/>
  <c r="L157" i="17"/>
  <c r="C151" i="18" s="1"/>
  <c r="L153" i="17"/>
  <c r="C147" i="18" s="1"/>
  <c r="L149" i="17"/>
  <c r="C143" i="18" s="1"/>
  <c r="L145" i="17"/>
  <c r="C139" i="18" s="1"/>
  <c r="L141" i="17"/>
  <c r="C135" i="18" s="1"/>
  <c r="L137" i="17"/>
  <c r="C131" i="18" s="1"/>
  <c r="L133" i="17"/>
  <c r="C127" i="18" s="1"/>
  <c r="L129" i="17"/>
  <c r="C123" i="18" s="1"/>
  <c r="L125" i="17"/>
  <c r="C119" i="18" s="1"/>
  <c r="L121" i="17"/>
  <c r="C115" i="18" s="1"/>
  <c r="L117" i="17"/>
  <c r="C111" i="18" s="1"/>
  <c r="L113" i="17"/>
  <c r="C107" i="18" s="1"/>
  <c r="L109" i="17"/>
  <c r="C103" i="18" s="1"/>
  <c r="L105" i="17"/>
  <c r="C99" i="18" s="1"/>
  <c r="L101" i="17"/>
  <c r="C95" i="18" s="1"/>
  <c r="L97" i="17"/>
  <c r="C91" i="18" s="1"/>
  <c r="L93" i="17"/>
  <c r="C87" i="18" s="1"/>
  <c r="L89" i="17"/>
  <c r="C83" i="18" s="1"/>
  <c r="L85" i="17"/>
  <c r="C79" i="18" s="1"/>
  <c r="L81" i="17"/>
  <c r="C75" i="18" s="1"/>
  <c r="L77" i="17"/>
  <c r="C71" i="18" s="1"/>
  <c r="L73" i="17"/>
  <c r="C67" i="18" s="1"/>
  <c r="L69" i="17"/>
  <c r="C63" i="18" s="1"/>
  <c r="L65" i="17"/>
  <c r="C59" i="18" s="1"/>
  <c r="L61" i="17"/>
  <c r="C55" i="18" s="1"/>
  <c r="L57" i="17"/>
  <c r="C51" i="18" s="1"/>
  <c r="L53" i="17"/>
  <c r="C47" i="18" s="1"/>
  <c r="L49" i="17"/>
  <c r="C43" i="18" s="1"/>
  <c r="L45" i="17"/>
  <c r="C39" i="18" s="1"/>
  <c r="L41" i="17"/>
  <c r="C35" i="18" s="1"/>
  <c r="L37" i="17"/>
  <c r="C31" i="18" s="1"/>
  <c r="L33" i="17"/>
  <c r="C27" i="18" s="1"/>
  <c r="L29" i="17"/>
  <c r="C23" i="18" s="1"/>
  <c r="L25" i="17"/>
  <c r="C19" i="18" s="1"/>
  <c r="L21" i="17"/>
  <c r="C15" i="18" s="1"/>
  <c r="L17" i="17"/>
  <c r="C11" i="18" s="1"/>
  <c r="L13" i="17"/>
  <c r="C7" i="18" s="1"/>
  <c r="L9" i="17"/>
  <c r="C3" i="18" s="1"/>
  <c r="K452" i="17"/>
  <c r="L438" i="17"/>
  <c r="C432" i="18" s="1"/>
  <c r="L435" i="17"/>
  <c r="C429" i="18" s="1"/>
  <c r="L432" i="17"/>
  <c r="C426" i="18" s="1"/>
  <c r="L429" i="17"/>
  <c r="C423" i="18" s="1"/>
  <c r="K426" i="17"/>
  <c r="K423" i="17"/>
  <c r="K420" i="17"/>
  <c r="L406" i="17"/>
  <c r="C400" i="18" s="1"/>
  <c r="L403" i="17"/>
  <c r="C397" i="18" s="1"/>
  <c r="L400" i="17"/>
  <c r="C394" i="18" s="1"/>
  <c r="L397" i="17"/>
  <c r="C391" i="18" s="1"/>
  <c r="K394" i="17"/>
  <c r="K391" i="17"/>
  <c r="K388" i="17"/>
  <c r="K385" i="17"/>
  <c r="K381" i="17"/>
  <c r="K377" i="17"/>
  <c r="K373" i="17"/>
  <c r="K369" i="17"/>
  <c r="K365" i="17"/>
  <c r="K361" i="17"/>
  <c r="K357" i="17"/>
  <c r="K353" i="17"/>
  <c r="K349" i="17"/>
  <c r="K345" i="17"/>
  <c r="K341" i="17"/>
  <c r="K337" i="17"/>
  <c r="K333" i="17"/>
  <c r="K329" i="17"/>
  <c r="K325" i="17"/>
  <c r="K321" i="17"/>
  <c r="K317" i="17"/>
  <c r="K313" i="17"/>
  <c r="K309" i="17"/>
  <c r="K305" i="17"/>
  <c r="K301" i="17"/>
  <c r="K297" i="17"/>
  <c r="K293" i="17"/>
  <c r="K289" i="17"/>
  <c r="K285" i="17"/>
  <c r="K281" i="17"/>
  <c r="K277" i="17"/>
  <c r="K273" i="17"/>
  <c r="K269" i="17"/>
  <c r="K265" i="17"/>
  <c r="K261" i="17"/>
  <c r="K257" i="17"/>
  <c r="K253" i="17"/>
  <c r="K249" i="17"/>
  <c r="K245" i="17"/>
  <c r="K241" i="17"/>
  <c r="K237" i="17"/>
  <c r="K233" i="17"/>
  <c r="K229" i="17"/>
  <c r="K225" i="17"/>
  <c r="K221" i="17"/>
  <c r="K217" i="17"/>
  <c r="K213" i="17"/>
  <c r="K209" i="17"/>
  <c r="K205" i="17"/>
  <c r="K201" i="17"/>
  <c r="K197" i="17"/>
  <c r="K193" i="17"/>
  <c r="K189" i="17"/>
  <c r="K185" i="17"/>
  <c r="K181" i="17"/>
  <c r="K177" i="17"/>
  <c r="K173" i="17"/>
  <c r="K169" i="17"/>
  <c r="K165" i="17"/>
  <c r="K161" i="17"/>
  <c r="K157" i="17"/>
  <c r="K153" i="17"/>
  <c r="K149" i="17"/>
  <c r="K145" i="17"/>
  <c r="K141" i="17"/>
  <c r="K137" i="17"/>
  <c r="K133" i="17"/>
  <c r="K129" i="17"/>
  <c r="K125" i="17"/>
  <c r="K121" i="17"/>
  <c r="K117" i="17"/>
  <c r="K113" i="17"/>
  <c r="K109" i="17"/>
  <c r="K105" i="17"/>
  <c r="K101" i="17"/>
  <c r="K97" i="17"/>
  <c r="K93" i="17"/>
  <c r="K89" i="17"/>
  <c r="K85" i="17"/>
  <c r="K81" i="17"/>
  <c r="K77" i="17"/>
  <c r="K73" i="17"/>
  <c r="K69" i="17"/>
  <c r="K65" i="17"/>
  <c r="K61" i="17"/>
  <c r="K57" i="17"/>
  <c r="K53" i="17"/>
  <c r="K49" i="17"/>
  <c r="K45" i="17"/>
  <c r="K41" i="17"/>
  <c r="K37" i="17"/>
  <c r="K33" i="17"/>
  <c r="K29" i="17"/>
  <c r="K25" i="17"/>
  <c r="K21" i="17"/>
  <c r="K17" i="17"/>
  <c r="K13" i="17"/>
  <c r="K9" i="17"/>
  <c r="L450" i="17"/>
  <c r="C444" i="18" s="1"/>
  <c r="L439" i="17"/>
  <c r="C433" i="18" s="1"/>
  <c r="K428" i="17"/>
  <c r="K424" i="17"/>
  <c r="K422" i="17"/>
  <c r="L416" i="17"/>
  <c r="C410" i="18" s="1"/>
  <c r="L414" i="17"/>
  <c r="C408" i="18" s="1"/>
  <c r="L412" i="17"/>
  <c r="C406" i="18" s="1"/>
  <c r="L401" i="17"/>
  <c r="C395" i="18" s="1"/>
  <c r="L399" i="17"/>
  <c r="C393" i="18" s="1"/>
  <c r="K382" i="17"/>
  <c r="K372" i="17"/>
  <c r="L370" i="17"/>
  <c r="C364" i="18" s="1"/>
  <c r="K367" i="17"/>
  <c r="L360" i="17"/>
  <c r="C354" i="18" s="1"/>
  <c r="L355" i="17"/>
  <c r="C349" i="18" s="1"/>
  <c r="K350" i="17"/>
  <c r="K340" i="17"/>
  <c r="L338" i="17"/>
  <c r="C332" i="18" s="1"/>
  <c r="K335" i="17"/>
  <c r="L328" i="17"/>
  <c r="C322" i="18" s="1"/>
  <c r="L323" i="17"/>
  <c r="C317" i="18" s="1"/>
  <c r="K318" i="17"/>
  <c r="K308" i="17"/>
  <c r="L306" i="17"/>
  <c r="C300" i="18" s="1"/>
  <c r="K303" i="17"/>
  <c r="L296" i="17"/>
  <c r="C290" i="18" s="1"/>
  <c r="L291" i="17"/>
  <c r="C285" i="18" s="1"/>
  <c r="K286" i="17"/>
  <c r="K276" i="17"/>
  <c r="L274" i="17"/>
  <c r="C268" i="18" s="1"/>
  <c r="K271" i="17"/>
  <c r="L264" i="17"/>
  <c r="C258" i="18" s="1"/>
  <c r="L259" i="17"/>
  <c r="C253" i="18" s="1"/>
  <c r="K254" i="17"/>
  <c r="K244" i="17"/>
  <c r="L242" i="17"/>
  <c r="C236" i="18" s="1"/>
  <c r="K239" i="17"/>
  <c r="L232" i="17"/>
  <c r="C226" i="18" s="1"/>
  <c r="L227" i="17"/>
  <c r="C221" i="18" s="1"/>
  <c r="K222" i="17"/>
  <c r="K212" i="17"/>
  <c r="L210" i="17"/>
  <c r="C204" i="18" s="1"/>
  <c r="K207" i="17"/>
  <c r="L200" i="17"/>
  <c r="C194" i="18" s="1"/>
  <c r="L195" i="17"/>
  <c r="C189" i="18" s="1"/>
  <c r="K190" i="17"/>
  <c r="K180" i="17"/>
  <c r="K450" i="17"/>
  <c r="K439" i="17"/>
  <c r="L437" i="17"/>
  <c r="C431" i="18" s="1"/>
  <c r="K435" i="17"/>
  <c r="K416" i="17"/>
  <c r="K412" i="17"/>
  <c r="L410" i="17"/>
  <c r="C404" i="18" s="1"/>
  <c r="K399" i="17"/>
  <c r="L395" i="17"/>
  <c r="C389" i="18" s="1"/>
  <c r="L389" i="17"/>
  <c r="C383" i="18" s="1"/>
  <c r="L387" i="17"/>
  <c r="C381" i="18" s="1"/>
  <c r="L380" i="17"/>
  <c r="C374" i="18" s="1"/>
  <c r="L375" i="17"/>
  <c r="C369" i="18" s="1"/>
  <c r="K370" i="17"/>
  <c r="K360" i="17"/>
  <c r="L358" i="17"/>
  <c r="C352" i="18" s="1"/>
  <c r="K355" i="17"/>
  <c r="L348" i="17"/>
  <c r="C342" i="18" s="1"/>
  <c r="L343" i="17"/>
  <c r="C337" i="18" s="1"/>
  <c r="K338" i="17"/>
  <c r="K328" i="17"/>
  <c r="L326" i="17"/>
  <c r="C320" i="18" s="1"/>
  <c r="K448" i="17"/>
  <c r="K444" i="17"/>
  <c r="L442" i="17"/>
  <c r="C436" i="18" s="1"/>
  <c r="K431" i="17"/>
  <c r="L427" i="17"/>
  <c r="C421" i="18" s="1"/>
  <c r="L421" i="17"/>
  <c r="C415" i="18" s="1"/>
  <c r="L419" i="17"/>
  <c r="C413" i="18" s="1"/>
  <c r="L415" i="17"/>
  <c r="C409" i="18" s="1"/>
  <c r="L404" i="17"/>
  <c r="C398" i="18" s="1"/>
  <c r="L402" i="17"/>
  <c r="C396" i="18" s="1"/>
  <c r="L383" i="17"/>
  <c r="C377" i="18" s="1"/>
  <c r="K378" i="17"/>
  <c r="K368" i="17"/>
  <c r="L366" i="17"/>
  <c r="C360" i="18" s="1"/>
  <c r="K363" i="17"/>
  <c r="L356" i="17"/>
  <c r="C350" i="18" s="1"/>
  <c r="L351" i="17"/>
  <c r="C345" i="18" s="1"/>
  <c r="K346" i="17"/>
  <c r="K336" i="17"/>
  <c r="L334" i="17"/>
  <c r="C328" i="18" s="1"/>
  <c r="K331" i="17"/>
  <c r="L324" i="17"/>
  <c r="C318" i="18" s="1"/>
  <c r="L319" i="17"/>
  <c r="C313" i="18" s="1"/>
  <c r="K314" i="17"/>
  <c r="K304" i="17"/>
  <c r="L302" i="17"/>
  <c r="C296" i="18" s="1"/>
  <c r="K299" i="17"/>
  <c r="L292" i="17"/>
  <c r="C286" i="18" s="1"/>
  <c r="L287" i="17"/>
  <c r="C281" i="18" s="1"/>
  <c r="K282" i="17"/>
  <c r="K272" i="17"/>
  <c r="L270" i="17"/>
  <c r="C264" i="18" s="1"/>
  <c r="K267" i="17"/>
  <c r="L260" i="17"/>
  <c r="C254" i="18" s="1"/>
  <c r="L255" i="17"/>
  <c r="C249" i="18" s="1"/>
  <c r="K250" i="17"/>
  <c r="K240" i="17"/>
  <c r="L238" i="17"/>
  <c r="C232" i="18" s="1"/>
  <c r="K235" i="17"/>
  <c r="L228" i="17"/>
  <c r="C222" i="18" s="1"/>
  <c r="L223" i="17"/>
  <c r="C217" i="18" s="1"/>
  <c r="K218" i="17"/>
  <c r="K208" i="17"/>
  <c r="L206" i="17"/>
  <c r="C200" i="18" s="1"/>
  <c r="K203" i="17"/>
  <c r="L196" i="17"/>
  <c r="C190" i="18" s="1"/>
  <c r="L191" i="17"/>
  <c r="C185" i="18" s="1"/>
  <c r="K186" i="17"/>
  <c r="K176" i="17"/>
  <c r="L446" i="17"/>
  <c r="C440" i="18" s="1"/>
  <c r="K436" i="17"/>
  <c r="L430" i="17"/>
  <c r="C424" i="18" s="1"/>
  <c r="L428" i="17"/>
  <c r="C422" i="18" s="1"/>
  <c r="L409" i="17"/>
  <c r="C403" i="18" s="1"/>
  <c r="K407" i="17"/>
  <c r="K402" i="17"/>
  <c r="K383" i="17"/>
  <c r="L376" i="17"/>
  <c r="C370" i="18" s="1"/>
  <c r="K374" i="17"/>
  <c r="K362" i="17"/>
  <c r="L354" i="17"/>
  <c r="C348" i="18" s="1"/>
  <c r="K352" i="17"/>
  <c r="L303" i="17"/>
  <c r="C297" i="18" s="1"/>
  <c r="L294" i="17"/>
  <c r="C288" i="18" s="1"/>
  <c r="K290" i="17"/>
  <c r="K288" i="17"/>
  <c r="K280" i="17"/>
  <c r="K278" i="17"/>
  <c r="L276" i="17"/>
  <c r="C270" i="18" s="1"/>
  <c r="L267" i="17"/>
  <c r="C261" i="18" s="1"/>
  <c r="K263" i="17"/>
  <c r="L252" i="17"/>
  <c r="C246" i="18" s="1"/>
  <c r="L240" i="17"/>
  <c r="C234" i="18" s="1"/>
  <c r="K223" i="17"/>
  <c r="K219" i="17"/>
  <c r="K215" i="17"/>
  <c r="K211" i="17"/>
  <c r="L204" i="17"/>
  <c r="C198" i="18" s="1"/>
  <c r="K202" i="17"/>
  <c r="K200" i="17"/>
  <c r="L172" i="17"/>
  <c r="C166" i="18" s="1"/>
  <c r="L167" i="17"/>
  <c r="C161" i="18" s="1"/>
  <c r="K162" i="17"/>
  <c r="K152" i="17"/>
  <c r="L150" i="17"/>
  <c r="C144" i="18" s="1"/>
  <c r="K147" i="17"/>
  <c r="L140" i="17"/>
  <c r="C134" i="18" s="1"/>
  <c r="L135" i="17"/>
  <c r="C129" i="18" s="1"/>
  <c r="K130" i="17"/>
  <c r="K120" i="17"/>
  <c r="L118" i="17"/>
  <c r="C112" i="18" s="1"/>
  <c r="K115" i="17"/>
  <c r="L108" i="17"/>
  <c r="C102" i="18" s="1"/>
  <c r="L103" i="17"/>
  <c r="C97" i="18" s="1"/>
  <c r="K98" i="17"/>
  <c r="K88" i="17"/>
  <c r="L86" i="17"/>
  <c r="C80" i="18" s="1"/>
  <c r="K83" i="17"/>
  <c r="L76" i="17"/>
  <c r="C70" i="18" s="1"/>
  <c r="L71" i="17"/>
  <c r="C65" i="18" s="1"/>
  <c r="K66" i="17"/>
  <c r="K56" i="17"/>
  <c r="L54" i="17"/>
  <c r="C48" i="18" s="1"/>
  <c r="K51" i="17"/>
  <c r="L44" i="17"/>
  <c r="C38" i="18" s="1"/>
  <c r="L39" i="17"/>
  <c r="C33" i="18" s="1"/>
  <c r="K34" i="17"/>
  <c r="K24" i="17"/>
  <c r="L22" i="17"/>
  <c r="C16" i="18" s="1"/>
  <c r="K19" i="17"/>
  <c r="L12" i="17"/>
  <c r="C6" i="18" s="1"/>
  <c r="K404" i="17"/>
  <c r="L396" i="17"/>
  <c r="C390" i="18" s="1"/>
  <c r="K380" i="17"/>
  <c r="L371" i="17"/>
  <c r="C365" i="18" s="1"/>
  <c r="K366" i="17"/>
  <c r="L340" i="17"/>
  <c r="C334" i="18" s="1"/>
  <c r="K311" i="17"/>
  <c r="K307" i="17"/>
  <c r="K298" i="17"/>
  <c r="K296" i="17"/>
  <c r="K256" i="17"/>
  <c r="K246" i="17"/>
  <c r="L220" i="17"/>
  <c r="C214" i="18" s="1"/>
  <c r="K191" i="17"/>
  <c r="K187" i="17"/>
  <c r="K183" i="17"/>
  <c r="K160" i="17"/>
  <c r="L148" i="17"/>
  <c r="C142" i="18" s="1"/>
  <c r="L143" i="17"/>
  <c r="C137" i="18" s="1"/>
  <c r="K138" i="17"/>
  <c r="L116" i="17"/>
  <c r="C110" i="18" s="1"/>
  <c r="K96" i="17"/>
  <c r="L79" i="17"/>
  <c r="C73" i="18" s="1"/>
  <c r="K64" i="17"/>
  <c r="L47" i="17"/>
  <c r="C41" i="18" s="1"/>
  <c r="K42" i="17"/>
  <c r="L30" i="17"/>
  <c r="C24" i="18" s="1"/>
  <c r="K27" i="17"/>
  <c r="L166" i="17"/>
  <c r="C160" i="18" s="1"/>
  <c r="L151" i="17"/>
  <c r="C145" i="18" s="1"/>
  <c r="K136" i="17"/>
  <c r="L102" i="17"/>
  <c r="C96" i="18" s="1"/>
  <c r="K99" i="17"/>
  <c r="K82" i="17"/>
  <c r="K72" i="17"/>
  <c r="K67" i="17"/>
  <c r="K40" i="17"/>
  <c r="K35" i="17"/>
  <c r="K18" i="17"/>
  <c r="L445" i="17"/>
  <c r="C439" i="18" s="1"/>
  <c r="L431" i="17"/>
  <c r="C425" i="18" s="1"/>
  <c r="K403" i="17"/>
  <c r="K395" i="17"/>
  <c r="K348" i="17"/>
  <c r="L339" i="17"/>
  <c r="C333" i="18" s="1"/>
  <c r="K332" i="17"/>
  <c r="L318" i="17"/>
  <c r="C312" i="18" s="1"/>
  <c r="L312" i="17"/>
  <c r="C306" i="18" s="1"/>
  <c r="K306" i="17"/>
  <c r="K291" i="17"/>
  <c r="L243" i="17"/>
  <c r="C237" i="18" s="1"/>
  <c r="K230" i="17"/>
  <c r="L190" i="17"/>
  <c r="C184" i="18" s="1"/>
  <c r="L184" i="17"/>
  <c r="C178" i="18" s="1"/>
  <c r="L178" i="17"/>
  <c r="C172" i="18" s="1"/>
  <c r="K166" i="17"/>
  <c r="K156" i="17"/>
  <c r="K151" i="17"/>
  <c r="L139" i="17"/>
  <c r="C133" i="18" s="1"/>
  <c r="L122" i="17"/>
  <c r="C116" i="18" s="1"/>
  <c r="K92" i="17"/>
  <c r="K70" i="17"/>
  <c r="L43" i="17"/>
  <c r="C37" i="18" s="1"/>
  <c r="L26" i="17"/>
  <c r="C20" i="18" s="1"/>
  <c r="L441" i="17"/>
  <c r="C435" i="18" s="1"/>
  <c r="K438" i="17"/>
  <c r="K430" i="17"/>
  <c r="L425" i="17"/>
  <c r="C419" i="18" s="1"/>
  <c r="L378" i="17"/>
  <c r="C372" i="18" s="1"/>
  <c r="K376" i="17"/>
  <c r="L364" i="17"/>
  <c r="C358" i="18" s="1"/>
  <c r="L359" i="17"/>
  <c r="C353" i="18" s="1"/>
  <c r="K354" i="17"/>
  <c r="L347" i="17"/>
  <c r="C341" i="18" s="1"/>
  <c r="L315" i="17"/>
  <c r="C309" i="18" s="1"/>
  <c r="L311" i="17"/>
  <c r="C305" i="18" s="1"/>
  <c r="L307" i="17"/>
  <c r="C301" i="18" s="1"/>
  <c r="L298" i="17"/>
  <c r="C292" i="18" s="1"/>
  <c r="K294" i="17"/>
  <c r="K292" i="17"/>
  <c r="L258" i="17"/>
  <c r="C252" i="18" s="1"/>
  <c r="L256" i="17"/>
  <c r="C250" i="18" s="1"/>
  <c r="L254" i="17"/>
  <c r="C248" i="18" s="1"/>
  <c r="K252" i="17"/>
  <c r="L250" i="17"/>
  <c r="C244" i="18" s="1"/>
  <c r="L248" i="17"/>
  <c r="C242" i="18" s="1"/>
  <c r="L246" i="17"/>
  <c r="C240" i="18" s="1"/>
  <c r="K242" i="17"/>
  <c r="L231" i="17"/>
  <c r="C225" i="18" s="1"/>
  <c r="K227" i="17"/>
  <c r="K206" i="17"/>
  <c r="K204" i="17"/>
  <c r="L187" i="17"/>
  <c r="C181" i="18" s="1"/>
  <c r="L183" i="17"/>
  <c r="C177" i="18" s="1"/>
  <c r="L179" i="17"/>
  <c r="C173" i="18" s="1"/>
  <c r="K172" i="17"/>
  <c r="L170" i="17"/>
  <c r="C164" i="18" s="1"/>
  <c r="K167" i="17"/>
  <c r="L160" i="17"/>
  <c r="C154" i="18" s="1"/>
  <c r="L155" i="17"/>
  <c r="C149" i="18" s="1"/>
  <c r="K150" i="17"/>
  <c r="K140" i="17"/>
  <c r="L138" i="17"/>
  <c r="C132" i="18" s="1"/>
  <c r="K135" i="17"/>
  <c r="L128" i="17"/>
  <c r="C122" i="18" s="1"/>
  <c r="L123" i="17"/>
  <c r="C117" i="18" s="1"/>
  <c r="K118" i="17"/>
  <c r="K108" i="17"/>
  <c r="L106" i="17"/>
  <c r="C100" i="18" s="1"/>
  <c r="K103" i="17"/>
  <c r="L96" i="17"/>
  <c r="C90" i="18" s="1"/>
  <c r="L91" i="17"/>
  <c r="C85" i="18" s="1"/>
  <c r="K86" i="17"/>
  <c r="K76" i="17"/>
  <c r="L74" i="17"/>
  <c r="C68" i="18" s="1"/>
  <c r="K71" i="17"/>
  <c r="L64" i="17"/>
  <c r="C58" i="18" s="1"/>
  <c r="L59" i="17"/>
  <c r="C53" i="18" s="1"/>
  <c r="K54" i="17"/>
  <c r="K44" i="17"/>
  <c r="L42" i="17"/>
  <c r="C36" i="18" s="1"/>
  <c r="K39" i="17"/>
  <c r="L32" i="17"/>
  <c r="C26" i="18" s="1"/>
  <c r="L27" i="17"/>
  <c r="C21" i="18" s="1"/>
  <c r="K22" i="17"/>
  <c r="K12" i="17"/>
  <c r="L10" i="17"/>
  <c r="C4" i="18" s="1"/>
  <c r="N4" i="17"/>
  <c r="P454" i="17" s="1"/>
  <c r="L422" i="17"/>
  <c r="C416" i="18" s="1"/>
  <c r="L411" i="17"/>
  <c r="C405" i="18" s="1"/>
  <c r="K406" i="17"/>
  <c r="K364" i="17"/>
  <c r="K359" i="17"/>
  <c r="K347" i="17"/>
  <c r="L342" i="17"/>
  <c r="C336" i="18" s="1"/>
  <c r="L335" i="17"/>
  <c r="C329" i="18" s="1"/>
  <c r="L330" i="17"/>
  <c r="C324" i="18" s="1"/>
  <c r="K319" i="17"/>
  <c r="K315" i="17"/>
  <c r="L300" i="17"/>
  <c r="C294" i="18" s="1"/>
  <c r="L271" i="17"/>
  <c r="C265" i="18" s="1"/>
  <c r="L262" i="17"/>
  <c r="C256" i="18" s="1"/>
  <c r="K258" i="17"/>
  <c r="K248" i="17"/>
  <c r="L244" i="17"/>
  <c r="C238" i="18" s="1"/>
  <c r="L235" i="17"/>
  <c r="C229" i="18" s="1"/>
  <c r="K231" i="17"/>
  <c r="L208" i="17"/>
  <c r="C202" i="18" s="1"/>
  <c r="K179" i="17"/>
  <c r="L175" i="17"/>
  <c r="C169" i="18" s="1"/>
  <c r="K170" i="17"/>
  <c r="L158" i="17"/>
  <c r="C152" i="18" s="1"/>
  <c r="K155" i="17"/>
  <c r="K128" i="17"/>
  <c r="L126" i="17"/>
  <c r="C120" i="18" s="1"/>
  <c r="K123" i="17"/>
  <c r="L111" i="17"/>
  <c r="C105" i="18" s="1"/>
  <c r="K106" i="17"/>
  <c r="L94" i="17"/>
  <c r="C88" i="18" s="1"/>
  <c r="K91" i="17"/>
  <c r="L84" i="17"/>
  <c r="C78" i="18" s="1"/>
  <c r="K74" i="17"/>
  <c r="L62" i="17"/>
  <c r="C56" i="18" s="1"/>
  <c r="K59" i="17"/>
  <c r="L52" i="17"/>
  <c r="C46" i="18" s="1"/>
  <c r="K32" i="17"/>
  <c r="L20" i="17"/>
  <c r="C14" i="18" s="1"/>
  <c r="L15" i="17"/>
  <c r="C9" i="18" s="1"/>
  <c r="K10" i="17"/>
  <c r="L70" i="17"/>
  <c r="C64" i="18" s="1"/>
  <c r="L55" i="17"/>
  <c r="C49" i="18" s="1"/>
  <c r="L38" i="17"/>
  <c r="C32" i="18" s="1"/>
  <c r="L28" i="17"/>
  <c r="C22" i="18" s="1"/>
  <c r="L23" i="17"/>
  <c r="C17" i="18" s="1"/>
  <c r="K8" i="17"/>
  <c r="L413" i="17"/>
  <c r="C407" i="18" s="1"/>
  <c r="L386" i="17"/>
  <c r="C380" i="18" s="1"/>
  <c r="K334" i="17"/>
  <c r="L322" i="17"/>
  <c r="C316" i="18" s="1"/>
  <c r="K316" i="17"/>
  <c r="L310" i="17"/>
  <c r="C304" i="18" s="1"/>
  <c r="L295" i="17"/>
  <c r="C289" i="18" s="1"/>
  <c r="L247" i="17"/>
  <c r="C241" i="18" s="1"/>
  <c r="L234" i="17"/>
  <c r="C228" i="18" s="1"/>
  <c r="K228" i="17"/>
  <c r="L192" i="17"/>
  <c r="C186" i="18" s="1"/>
  <c r="L186" i="17"/>
  <c r="C180" i="18" s="1"/>
  <c r="L154" i="17"/>
  <c r="C148" i="18" s="1"/>
  <c r="K134" i="17"/>
  <c r="L112" i="17"/>
  <c r="C106" i="18" s="1"/>
  <c r="L90" i="17"/>
  <c r="C84" i="18" s="1"/>
  <c r="L80" i="17"/>
  <c r="C74" i="18" s="1"/>
  <c r="L75" i="17"/>
  <c r="C69" i="18" s="1"/>
  <c r="K60" i="17"/>
  <c r="K55" i="17"/>
  <c r="K28" i="17"/>
  <c r="L451" i="17"/>
  <c r="C445" i="18" s="1"/>
  <c r="L448" i="17"/>
  <c r="C442" i="18" s="1"/>
  <c r="L443" i="17"/>
  <c r="C437" i="18" s="1"/>
  <c r="K432" i="17"/>
  <c r="K427" i="17"/>
  <c r="K419" i="17"/>
  <c r="L408" i="17"/>
  <c r="C402" i="18" s="1"/>
  <c r="L398" i="17"/>
  <c r="C392" i="18" s="1"/>
  <c r="K396" i="17"/>
  <c r="L393" i="17"/>
  <c r="C387" i="18" s="1"/>
  <c r="L390" i="17"/>
  <c r="C384" i="18" s="1"/>
  <c r="K387" i="17"/>
  <c r="L382" i="17"/>
  <c r="C376" i="18" s="1"/>
  <c r="K371" i="17"/>
  <c r="L368" i="17"/>
  <c r="C362" i="18" s="1"/>
  <c r="K356" i="17"/>
  <c r="K351" i="17"/>
  <c r="L344" i="17"/>
  <c r="C338" i="18" s="1"/>
  <c r="K342" i="17"/>
  <c r="K330" i="17"/>
  <c r="K323" i="17"/>
  <c r="K302" i="17"/>
  <c r="K300" i="17"/>
  <c r="L283" i="17"/>
  <c r="C277" i="18" s="1"/>
  <c r="L279" i="17"/>
  <c r="C273" i="18" s="1"/>
  <c r="L275" i="17"/>
  <c r="C269" i="18" s="1"/>
  <c r="L266" i="17"/>
  <c r="C260" i="18" s="1"/>
  <c r="K262" i="17"/>
  <c r="K260" i="17"/>
  <c r="L226" i="17"/>
  <c r="C220" i="18" s="1"/>
  <c r="L224" i="17"/>
  <c r="C218" i="18" s="1"/>
  <c r="L222" i="17"/>
  <c r="C216" i="18" s="1"/>
  <c r="K220" i="17"/>
  <c r="L218" i="17"/>
  <c r="C212" i="18" s="1"/>
  <c r="L216" i="17"/>
  <c r="C210" i="18" s="1"/>
  <c r="L214" i="17"/>
  <c r="C208" i="18" s="1"/>
  <c r="K210" i="17"/>
  <c r="L199" i="17"/>
  <c r="C193" i="18" s="1"/>
  <c r="K195" i="17"/>
  <c r="K175" i="17"/>
  <c r="L168" i="17"/>
  <c r="C162" i="18" s="1"/>
  <c r="L163" i="17"/>
  <c r="C157" i="18" s="1"/>
  <c r="K158" i="17"/>
  <c r="K148" i="17"/>
  <c r="L146" i="17"/>
  <c r="C140" i="18" s="1"/>
  <c r="K143" i="17"/>
  <c r="L136" i="17"/>
  <c r="C130" i="18" s="1"/>
  <c r="L131" i="17"/>
  <c r="C125" i="18" s="1"/>
  <c r="K126" i="17"/>
  <c r="K116" i="17"/>
  <c r="L114" i="17"/>
  <c r="C108" i="18" s="1"/>
  <c r="K111" i="17"/>
  <c r="L104" i="17"/>
  <c r="C98" i="18" s="1"/>
  <c r="L99" i="17"/>
  <c r="C93" i="18" s="1"/>
  <c r="K94" i="17"/>
  <c r="K84" i="17"/>
  <c r="L82" i="17"/>
  <c r="C76" i="18" s="1"/>
  <c r="K79" i="17"/>
  <c r="L72" i="17"/>
  <c r="C66" i="18" s="1"/>
  <c r="L67" i="17"/>
  <c r="C61" i="18" s="1"/>
  <c r="K62" i="17"/>
  <c r="K52" i="17"/>
  <c r="L50" i="17"/>
  <c r="C44" i="18" s="1"/>
  <c r="K47" i="17"/>
  <c r="L40" i="17"/>
  <c r="C34" i="18" s="1"/>
  <c r="L35" i="17"/>
  <c r="C29" i="18" s="1"/>
  <c r="K30" i="17"/>
  <c r="K20" i="17"/>
  <c r="L18" i="17"/>
  <c r="C12" i="18" s="1"/>
  <c r="K15" i="17"/>
  <c r="L8" i="17"/>
  <c r="C2" i="18" s="1"/>
  <c r="K451" i="17"/>
  <c r="L440" i="17"/>
  <c r="C434" i="18" s="1"/>
  <c r="L434" i="17"/>
  <c r="C428" i="18" s="1"/>
  <c r="L424" i="17"/>
  <c r="C418" i="18" s="1"/>
  <c r="K398" i="17"/>
  <c r="K390" i="17"/>
  <c r="L384" i="17"/>
  <c r="C378" i="18" s="1"/>
  <c r="K375" i="17"/>
  <c r="L363" i="17"/>
  <c r="C357" i="18" s="1"/>
  <c r="K358" i="17"/>
  <c r="L346" i="17"/>
  <c r="C340" i="18" s="1"/>
  <c r="K344" i="17"/>
  <c r="L332" i="17"/>
  <c r="C326" i="18" s="1"/>
  <c r="L327" i="17"/>
  <c r="C321" i="18" s="1"/>
  <c r="L316" i="17"/>
  <c r="C310" i="18" s="1"/>
  <c r="L304" i="17"/>
  <c r="C298" i="18" s="1"/>
  <c r="K287" i="17"/>
  <c r="K283" i="17"/>
  <c r="K279" i="17"/>
  <c r="K275" i="17"/>
  <c r="L268" i="17"/>
  <c r="C262" i="18" s="1"/>
  <c r="K266" i="17"/>
  <c r="K264" i="17"/>
  <c r="L239" i="17"/>
  <c r="C233" i="18" s="1"/>
  <c r="L230" i="17"/>
  <c r="C224" i="18" s="1"/>
  <c r="K226" i="17"/>
  <c r="K224" i="17"/>
  <c r="K216" i="17"/>
  <c r="K214" i="17"/>
  <c r="L212" i="17"/>
  <c r="C206" i="18" s="1"/>
  <c r="L203" i="17"/>
  <c r="C197" i="18" s="1"/>
  <c r="K199" i="17"/>
  <c r="L188" i="17"/>
  <c r="C182" i="18" s="1"/>
  <c r="K168" i="17"/>
  <c r="K163" i="17"/>
  <c r="L156" i="17"/>
  <c r="C150" i="18" s="1"/>
  <c r="K146" i="17"/>
  <c r="L134" i="17"/>
  <c r="C128" i="18" s="1"/>
  <c r="K131" i="17"/>
  <c r="L124" i="17"/>
  <c r="C118" i="18" s="1"/>
  <c r="L119" i="17"/>
  <c r="C113" i="18" s="1"/>
  <c r="K114" i="17"/>
  <c r="K104" i="17"/>
  <c r="L92" i="17"/>
  <c r="C86" i="18" s="1"/>
  <c r="L87" i="17"/>
  <c r="C81" i="18" s="1"/>
  <c r="L60" i="17"/>
  <c r="C54" i="18" s="1"/>
  <c r="K50" i="17"/>
  <c r="L447" i="17"/>
  <c r="C441" i="18" s="1"/>
  <c r="K434" i="17"/>
  <c r="L418" i="17"/>
  <c r="C412" i="18" s="1"/>
  <c r="K410" i="17"/>
  <c r="K384" i="17"/>
  <c r="K327" i="17"/>
  <c r="L320" i="17"/>
  <c r="C314" i="18" s="1"/>
  <c r="L314" i="17"/>
  <c r="C308" i="18" s="1"/>
  <c r="K270" i="17"/>
  <c r="K268" i="17"/>
  <c r="L251" i="17"/>
  <c r="C245" i="18" s="1"/>
  <c r="L194" i="17"/>
  <c r="C188" i="18" s="1"/>
  <c r="K188" i="17"/>
  <c r="L182" i="17"/>
  <c r="C176" i="18" s="1"/>
  <c r="L171" i="17"/>
  <c r="C165" i="18" s="1"/>
  <c r="L144" i="17"/>
  <c r="C138" i="18" s="1"/>
  <c r="K124" i="17"/>
  <c r="K119" i="17"/>
  <c r="L107" i="17"/>
  <c r="C101" i="18" s="1"/>
  <c r="K102" i="17"/>
  <c r="K87" i="17"/>
  <c r="L58" i="17"/>
  <c r="C52" i="18" s="1"/>
  <c r="L48" i="17"/>
  <c r="C42" i="18" s="1"/>
  <c r="K38" i="17"/>
  <c r="K23" i="17"/>
  <c r="L16" i="17"/>
  <c r="C10" i="18" s="1"/>
  <c r="L11" i="17"/>
  <c r="C5" i="18" s="1"/>
  <c r="M37" i="17"/>
  <c r="D31" i="18" s="1"/>
  <c r="C31" i="19" s="1"/>
  <c r="K58" i="17"/>
  <c r="L66" i="17"/>
  <c r="C60" i="18" s="1"/>
  <c r="M806" i="17"/>
  <c r="M793" i="17"/>
  <c r="M569" i="17"/>
  <c r="D563" i="18" s="1"/>
  <c r="M549" i="17"/>
  <c r="D543" i="18" s="1"/>
  <c r="M536" i="17"/>
  <c r="D530" i="18" s="1"/>
  <c r="M529" i="17"/>
  <c r="D523" i="18" s="1"/>
  <c r="M503" i="17"/>
  <c r="D497" i="18" s="1"/>
  <c r="C497" i="19" s="1"/>
  <c r="M496" i="17"/>
  <c r="D490" i="18" s="1"/>
  <c r="C490" i="19" s="1"/>
  <c r="M493" i="17"/>
  <c r="D487" i="18" s="1"/>
  <c r="C487" i="19" s="1"/>
  <c r="M437" i="17"/>
  <c r="D431" i="18" s="1"/>
  <c r="C431" i="19" s="1"/>
  <c r="M380" i="17"/>
  <c r="D374" i="18" s="1"/>
  <c r="C374" i="19" s="1"/>
  <c r="M348" i="17"/>
  <c r="D342" i="18" s="1"/>
  <c r="C342" i="19" s="1"/>
  <c r="M316" i="17"/>
  <c r="D310" i="18" s="1"/>
  <c r="C310" i="19" s="1"/>
  <c r="M284" i="17"/>
  <c r="D278" i="18" s="1"/>
  <c r="C278" i="19" s="1"/>
  <c r="M252" i="17"/>
  <c r="D246" i="18" s="1"/>
  <c r="C246" i="19" s="1"/>
  <c r="M220" i="17"/>
  <c r="D214" i="18" s="1"/>
  <c r="C214" i="19" s="1"/>
  <c r="M188" i="17"/>
  <c r="D182" i="18" s="1"/>
  <c r="C182" i="19" s="1"/>
  <c r="M183" i="17"/>
  <c r="D177" i="18" s="1"/>
  <c r="C177" i="19" s="1"/>
  <c r="M796" i="17"/>
  <c r="M543" i="17"/>
  <c r="D537" i="18" s="1"/>
  <c r="M540" i="17"/>
  <c r="D534" i="18" s="1"/>
  <c r="M533" i="17"/>
  <c r="D527" i="18" s="1"/>
  <c r="M507" i="17"/>
  <c r="D501" i="18" s="1"/>
  <c r="M487" i="17"/>
  <c r="D481" i="18" s="1"/>
  <c r="C481" i="19" s="1"/>
  <c r="M433" i="17"/>
  <c r="D427" i="18" s="1"/>
  <c r="C427" i="19" s="1"/>
  <c r="M431" i="17"/>
  <c r="D425" i="18" s="1"/>
  <c r="C425" i="19" s="1"/>
  <c r="M408" i="17"/>
  <c r="D402" i="18" s="1"/>
  <c r="C402" i="19" s="1"/>
  <c r="M393" i="17"/>
  <c r="D387" i="18" s="1"/>
  <c r="C387" i="19" s="1"/>
  <c r="M368" i="17"/>
  <c r="D362" i="18" s="1"/>
  <c r="C362" i="19" s="1"/>
  <c r="M336" i="17"/>
  <c r="D330" i="18" s="1"/>
  <c r="C330" i="19" s="1"/>
  <c r="M805" i="17"/>
  <c r="M563" i="17"/>
  <c r="D557" i="18" s="1"/>
  <c r="M547" i="17"/>
  <c r="D541" i="18" s="1"/>
  <c r="M511" i="17"/>
  <c r="D505" i="18" s="1"/>
  <c r="M508" i="17"/>
  <c r="D502" i="18" s="1"/>
  <c r="M501" i="17"/>
  <c r="D495" i="18" s="1"/>
  <c r="C495" i="19" s="1"/>
  <c r="M440" i="17"/>
  <c r="D434" i="18" s="1"/>
  <c r="C434" i="19" s="1"/>
  <c r="M417" i="17"/>
  <c r="D411" i="18" s="1"/>
  <c r="C411" i="19" s="1"/>
  <c r="M376" i="17"/>
  <c r="D370" i="18" s="1"/>
  <c r="C370" i="19" s="1"/>
  <c r="M344" i="17"/>
  <c r="D338" i="18" s="1"/>
  <c r="C338" i="19" s="1"/>
  <c r="M312" i="17"/>
  <c r="D306" i="18" s="1"/>
  <c r="C306" i="19" s="1"/>
  <c r="M280" i="17"/>
  <c r="D274" i="18" s="1"/>
  <c r="C274" i="19" s="1"/>
  <c r="M248" i="17"/>
  <c r="D242" i="18" s="1"/>
  <c r="C242" i="19" s="1"/>
  <c r="M216" i="17"/>
  <c r="D210" i="18" s="1"/>
  <c r="C210" i="19" s="1"/>
  <c r="M184" i="17"/>
  <c r="D178" i="18" s="1"/>
  <c r="C178" i="19" s="1"/>
  <c r="M565" i="17"/>
  <c r="D559" i="18" s="1"/>
  <c r="M535" i="17"/>
  <c r="D529" i="18" s="1"/>
  <c r="M532" i="17"/>
  <c r="D526" i="18" s="1"/>
  <c r="M471" i="17"/>
  <c r="D465" i="18" s="1"/>
  <c r="C465" i="19" s="1"/>
  <c r="M465" i="17"/>
  <c r="D459" i="18" s="1"/>
  <c r="C459" i="19" s="1"/>
  <c r="M449" i="17"/>
  <c r="D443" i="18" s="1"/>
  <c r="C443" i="19" s="1"/>
  <c r="M420" i="17"/>
  <c r="D414" i="18" s="1"/>
  <c r="C414" i="19" s="1"/>
  <c r="M388" i="17"/>
  <c r="D382" i="18" s="1"/>
  <c r="C382" i="19" s="1"/>
  <c r="M369" i="17"/>
  <c r="D363" i="18" s="1"/>
  <c r="C363" i="19" s="1"/>
  <c r="M364" i="17"/>
  <c r="D358" i="18" s="1"/>
  <c r="C358" i="19" s="1"/>
  <c r="M359" i="17"/>
  <c r="D353" i="18" s="1"/>
  <c r="C353" i="19" s="1"/>
  <c r="M357" i="17"/>
  <c r="D351" i="18" s="1"/>
  <c r="C351" i="19" s="1"/>
  <c r="M347" i="17"/>
  <c r="D341" i="18" s="1"/>
  <c r="C341" i="19" s="1"/>
  <c r="M345" i="17"/>
  <c r="D339" i="18" s="1"/>
  <c r="C339" i="19" s="1"/>
  <c r="M317" i="17"/>
  <c r="D311" i="18" s="1"/>
  <c r="C311" i="19" s="1"/>
  <c r="M315" i="17"/>
  <c r="D309" i="18" s="1"/>
  <c r="C309" i="19" s="1"/>
  <c r="M305" i="17"/>
  <c r="D299" i="18" s="1"/>
  <c r="C299" i="19" s="1"/>
  <c r="M292" i="17"/>
  <c r="D286" i="18" s="1"/>
  <c r="C286" i="19" s="1"/>
  <c r="M256" i="17"/>
  <c r="D250" i="18" s="1"/>
  <c r="C250" i="19" s="1"/>
  <c r="M231" i="17"/>
  <c r="D225" i="18" s="1"/>
  <c r="C225" i="19" s="1"/>
  <c r="M189" i="17"/>
  <c r="D183" i="18" s="1"/>
  <c r="C183" i="19" s="1"/>
  <c r="M187" i="17"/>
  <c r="D181" i="18" s="1"/>
  <c r="C181" i="19" s="1"/>
  <c r="M160" i="17"/>
  <c r="D154" i="18" s="1"/>
  <c r="C154" i="19" s="1"/>
  <c r="M155" i="17"/>
  <c r="D149" i="18" s="1"/>
  <c r="C149" i="19" s="1"/>
  <c r="M145" i="17"/>
  <c r="D139" i="18" s="1"/>
  <c r="C139" i="19" s="1"/>
  <c r="M128" i="17"/>
  <c r="D122" i="18" s="1"/>
  <c r="C122" i="19" s="1"/>
  <c r="M123" i="17"/>
  <c r="D117" i="18" s="1"/>
  <c r="C117" i="19" s="1"/>
  <c r="M113" i="17"/>
  <c r="D107" i="18" s="1"/>
  <c r="C107" i="19" s="1"/>
  <c r="M96" i="17"/>
  <c r="D90" i="18" s="1"/>
  <c r="C90" i="19" s="1"/>
  <c r="M91" i="17"/>
  <c r="D85" i="18" s="1"/>
  <c r="C85" i="19" s="1"/>
  <c r="M81" i="17"/>
  <c r="D75" i="18" s="1"/>
  <c r="C75" i="19" s="1"/>
  <c r="M64" i="17"/>
  <c r="D58" i="18" s="1"/>
  <c r="C58" i="19" s="1"/>
  <c r="M59" i="17"/>
  <c r="D53" i="18" s="1"/>
  <c r="C53" i="19" s="1"/>
  <c r="M49" i="17"/>
  <c r="D43" i="18" s="1"/>
  <c r="C43" i="19" s="1"/>
  <c r="M32" i="17"/>
  <c r="D26" i="18" s="1"/>
  <c r="C26" i="19" s="1"/>
  <c r="M27" i="17"/>
  <c r="D21" i="18" s="1"/>
  <c r="C21" i="19" s="1"/>
  <c r="M17" i="17"/>
  <c r="D11" i="18" s="1"/>
  <c r="C11" i="19" s="1"/>
  <c r="M797" i="17"/>
  <c r="M539" i="17"/>
  <c r="D533" i="18" s="1"/>
  <c r="M443" i="17"/>
  <c r="D437" i="18" s="1"/>
  <c r="C437" i="19" s="1"/>
  <c r="M373" i="17"/>
  <c r="D367" i="18" s="1"/>
  <c r="C367" i="19" s="1"/>
  <c r="M356" i="17"/>
  <c r="D350" i="18" s="1"/>
  <c r="C350" i="19" s="1"/>
  <c r="M285" i="17"/>
  <c r="D279" i="18" s="1"/>
  <c r="C279" i="19" s="1"/>
  <c r="M273" i="17"/>
  <c r="D267" i="18" s="1"/>
  <c r="C267" i="19" s="1"/>
  <c r="M260" i="17"/>
  <c r="D254" i="18" s="1"/>
  <c r="C254" i="19" s="1"/>
  <c r="M224" i="17"/>
  <c r="D218" i="18" s="1"/>
  <c r="C218" i="19" s="1"/>
  <c r="M168" i="17"/>
  <c r="D162" i="18" s="1"/>
  <c r="C162" i="19" s="1"/>
  <c r="M153" i="17"/>
  <c r="D147" i="18" s="1"/>
  <c r="C147" i="19" s="1"/>
  <c r="M121" i="17"/>
  <c r="D115" i="18" s="1"/>
  <c r="C115" i="19" s="1"/>
  <c r="M104" i="17"/>
  <c r="D98" i="18" s="1"/>
  <c r="C98" i="19" s="1"/>
  <c r="M89" i="17"/>
  <c r="D83" i="18" s="1"/>
  <c r="C83" i="19" s="1"/>
  <c r="M72" i="17"/>
  <c r="D66" i="18" s="1"/>
  <c r="C66" i="19" s="1"/>
  <c r="M57" i="17"/>
  <c r="D51" i="18" s="1"/>
  <c r="C51" i="19" s="1"/>
  <c r="M8" i="17"/>
  <c r="M144" i="17"/>
  <c r="D138" i="18" s="1"/>
  <c r="C138" i="19" s="1"/>
  <c r="M112" i="17"/>
  <c r="D106" i="18" s="1"/>
  <c r="C106" i="19" s="1"/>
  <c r="M551" i="17"/>
  <c r="D545" i="18" s="1"/>
  <c r="M537" i="17"/>
  <c r="D531" i="18" s="1"/>
  <c r="M272" i="17"/>
  <c r="D266" i="18" s="1"/>
  <c r="C266" i="19" s="1"/>
  <c r="M249" i="17"/>
  <c r="D243" i="18" s="1"/>
  <c r="C243" i="19" s="1"/>
  <c r="M236" i="17"/>
  <c r="D230" i="18" s="1"/>
  <c r="C230" i="19" s="1"/>
  <c r="M132" i="17"/>
  <c r="D126" i="18" s="1"/>
  <c r="C126" i="19" s="1"/>
  <c r="M100" i="17"/>
  <c r="D94" i="18" s="1"/>
  <c r="C94" i="19" s="1"/>
  <c r="M63" i="17"/>
  <c r="D57" i="18" s="1"/>
  <c r="C57" i="19" s="1"/>
  <c r="M36" i="17"/>
  <c r="D30" i="18" s="1"/>
  <c r="C30" i="19" s="1"/>
  <c r="M572" i="17"/>
  <c r="D566" i="18" s="1"/>
  <c r="M505" i="17"/>
  <c r="D499" i="18" s="1"/>
  <c r="C499" i="19" s="1"/>
  <c r="M499" i="17"/>
  <c r="D493" i="18" s="1"/>
  <c r="C493" i="19" s="1"/>
  <c r="M411" i="17"/>
  <c r="D405" i="18" s="1"/>
  <c r="C405" i="19" s="1"/>
  <c r="M404" i="17"/>
  <c r="D398" i="18" s="1"/>
  <c r="C398" i="19" s="1"/>
  <c r="M399" i="17"/>
  <c r="D393" i="18" s="1"/>
  <c r="C393" i="19" s="1"/>
  <c r="M396" i="17"/>
  <c r="D390" i="18" s="1"/>
  <c r="C390" i="19" s="1"/>
  <c r="M340" i="17"/>
  <c r="D334" i="18" s="1"/>
  <c r="C334" i="19" s="1"/>
  <c r="M335" i="17"/>
  <c r="D329" i="18" s="1"/>
  <c r="C329" i="19" s="1"/>
  <c r="M328" i="17"/>
  <c r="D322" i="18" s="1"/>
  <c r="C322" i="19" s="1"/>
  <c r="M319" i="17"/>
  <c r="D313" i="18" s="1"/>
  <c r="C313" i="19" s="1"/>
  <c r="M313" i="17"/>
  <c r="D307" i="18" s="1"/>
  <c r="C307" i="19" s="1"/>
  <c r="M309" i="17"/>
  <c r="D303" i="18" s="1"/>
  <c r="C303" i="19" s="1"/>
  <c r="M300" i="17"/>
  <c r="D294" i="18" s="1"/>
  <c r="C294" i="19" s="1"/>
  <c r="M296" i="17"/>
  <c r="D290" i="18" s="1"/>
  <c r="C290" i="19" s="1"/>
  <c r="M271" i="17"/>
  <c r="D265" i="18" s="1"/>
  <c r="C265" i="19" s="1"/>
  <c r="M244" i="17"/>
  <c r="D238" i="18" s="1"/>
  <c r="C238" i="19" s="1"/>
  <c r="M235" i="17"/>
  <c r="D229" i="18" s="1"/>
  <c r="C229" i="19" s="1"/>
  <c r="M208" i="17"/>
  <c r="D202" i="18" s="1"/>
  <c r="C202" i="19" s="1"/>
  <c r="M191" i="17"/>
  <c r="D185" i="18" s="1"/>
  <c r="C185" i="19" s="1"/>
  <c r="M185" i="17"/>
  <c r="D179" i="18" s="1"/>
  <c r="C179" i="19" s="1"/>
  <c r="M181" i="17"/>
  <c r="D175" i="18" s="1"/>
  <c r="C175" i="19" s="1"/>
  <c r="M148" i="17"/>
  <c r="D142" i="18" s="1"/>
  <c r="C142" i="19" s="1"/>
  <c r="M116" i="17"/>
  <c r="D110" i="18" s="1"/>
  <c r="C110" i="19" s="1"/>
  <c r="M84" i="17"/>
  <c r="D78" i="18" s="1"/>
  <c r="C78" i="19" s="1"/>
  <c r="M52" i="17"/>
  <c r="D46" i="18" s="1"/>
  <c r="C46" i="19" s="1"/>
  <c r="M20" i="17"/>
  <c r="D14" i="18" s="1"/>
  <c r="C14" i="19" s="1"/>
  <c r="M804" i="17"/>
  <c r="M553" i="17"/>
  <c r="D547" i="18" s="1"/>
  <c r="M517" i="17"/>
  <c r="D511" i="18" s="1"/>
  <c r="M472" i="17"/>
  <c r="D466" i="18" s="1"/>
  <c r="C466" i="19" s="1"/>
  <c r="M283" i="17"/>
  <c r="D277" i="18" s="1"/>
  <c r="C277" i="19" s="1"/>
  <c r="M136" i="17"/>
  <c r="D130" i="18" s="1"/>
  <c r="C130" i="19" s="1"/>
  <c r="M40" i="17"/>
  <c r="D34" i="18" s="1"/>
  <c r="C34" i="19" s="1"/>
  <c r="M25" i="17"/>
  <c r="D19" i="18" s="1"/>
  <c r="C19" i="19" s="1"/>
  <c r="M48" i="17"/>
  <c r="D42" i="18" s="1"/>
  <c r="C42" i="19" s="1"/>
  <c r="M567" i="17"/>
  <c r="D561" i="18" s="1"/>
  <c r="M515" i="17"/>
  <c r="D509" i="18" s="1"/>
  <c r="M512" i="17"/>
  <c r="D506" i="18" s="1"/>
  <c r="M392" i="17"/>
  <c r="D386" i="18" s="1"/>
  <c r="C386" i="19" s="1"/>
  <c r="M379" i="17"/>
  <c r="D373" i="18" s="1"/>
  <c r="C373" i="19" s="1"/>
  <c r="M341" i="17"/>
  <c r="D335" i="18" s="1"/>
  <c r="C335" i="19" s="1"/>
  <c r="M180" i="17"/>
  <c r="D174" i="18" s="1"/>
  <c r="C174" i="19" s="1"/>
  <c r="M159" i="17"/>
  <c r="D153" i="18" s="1"/>
  <c r="C153" i="19" s="1"/>
  <c r="M127" i="17"/>
  <c r="D121" i="18" s="1"/>
  <c r="C121" i="19" s="1"/>
  <c r="M68" i="17"/>
  <c r="D62" i="18" s="1"/>
  <c r="C62" i="19" s="1"/>
  <c r="M800" i="17"/>
  <c r="M469" i="17"/>
  <c r="D463" i="18" s="1"/>
  <c r="C463" i="19" s="1"/>
  <c r="M424" i="17"/>
  <c r="D418" i="18" s="1"/>
  <c r="C418" i="19" s="1"/>
  <c r="M401" i="17"/>
  <c r="D395" i="18" s="1"/>
  <c r="C395" i="19" s="1"/>
  <c r="M384" i="17"/>
  <c r="D378" i="18" s="1"/>
  <c r="C378" i="19" s="1"/>
  <c r="M332" i="17"/>
  <c r="D326" i="18" s="1"/>
  <c r="C326" i="19" s="1"/>
  <c r="M304" i="17"/>
  <c r="D298" i="18" s="1"/>
  <c r="C298" i="19" s="1"/>
  <c r="M281" i="17"/>
  <c r="D275" i="18" s="1"/>
  <c r="C275" i="19" s="1"/>
  <c r="M277" i="17"/>
  <c r="D271" i="18" s="1"/>
  <c r="C271" i="19" s="1"/>
  <c r="M268" i="17"/>
  <c r="D262" i="18" s="1"/>
  <c r="C262" i="19" s="1"/>
  <c r="M264" i="17"/>
  <c r="D258" i="18" s="1"/>
  <c r="C258" i="19" s="1"/>
  <c r="M212" i="17"/>
  <c r="D206" i="18" s="1"/>
  <c r="C206" i="19" s="1"/>
  <c r="M156" i="17"/>
  <c r="D150" i="18" s="1"/>
  <c r="C150" i="19" s="1"/>
  <c r="M124" i="17"/>
  <c r="D118" i="18" s="1"/>
  <c r="C118" i="19" s="1"/>
  <c r="M92" i="17"/>
  <c r="D86" i="18" s="1"/>
  <c r="C86" i="19" s="1"/>
  <c r="M60" i="17"/>
  <c r="D54" i="18" s="1"/>
  <c r="C54" i="19" s="1"/>
  <c r="M28" i="17"/>
  <c r="D22" i="18" s="1"/>
  <c r="C22" i="19" s="1"/>
  <c r="M557" i="17"/>
  <c r="D551" i="18" s="1"/>
  <c r="M521" i="17"/>
  <c r="D515" i="18" s="1"/>
  <c r="M497" i="17"/>
  <c r="D491" i="18" s="1"/>
  <c r="C491" i="19" s="1"/>
  <c r="M479" i="17"/>
  <c r="D473" i="18" s="1"/>
  <c r="C473" i="19" s="1"/>
  <c r="M476" i="17"/>
  <c r="D470" i="18" s="1"/>
  <c r="C470" i="19" s="1"/>
  <c r="M473" i="17"/>
  <c r="D467" i="18" s="1"/>
  <c r="C467" i="19" s="1"/>
  <c r="M445" i="17"/>
  <c r="D439" i="18" s="1"/>
  <c r="C439" i="19" s="1"/>
  <c r="M320" i="17"/>
  <c r="D314" i="18" s="1"/>
  <c r="C314" i="19" s="1"/>
  <c r="M251" i="17"/>
  <c r="D245" i="18" s="1"/>
  <c r="C245" i="19" s="1"/>
  <c r="M228" i="17"/>
  <c r="D222" i="18" s="1"/>
  <c r="C222" i="19" s="1"/>
  <c r="M192" i="17"/>
  <c r="D186" i="18" s="1"/>
  <c r="C186" i="19" s="1"/>
  <c r="M80" i="17"/>
  <c r="D74" i="18" s="1"/>
  <c r="C74" i="19" s="1"/>
  <c r="M16" i="17"/>
  <c r="D10" i="18" s="1"/>
  <c r="C10" i="19" s="1"/>
  <c r="M377" i="17"/>
  <c r="D371" i="18" s="1"/>
  <c r="C371" i="19" s="1"/>
  <c r="M308" i="17"/>
  <c r="D302" i="18" s="1"/>
  <c r="C302" i="19" s="1"/>
  <c r="M245" i="17"/>
  <c r="D239" i="18" s="1"/>
  <c r="C239" i="19" s="1"/>
  <c r="M232" i="17"/>
  <c r="D226" i="18" s="1"/>
  <c r="C226" i="19" s="1"/>
  <c r="M176" i="17"/>
  <c r="D170" i="18" s="1"/>
  <c r="C170" i="19" s="1"/>
  <c r="M164" i="17"/>
  <c r="D158" i="18" s="1"/>
  <c r="C158" i="19" s="1"/>
  <c r="M95" i="17"/>
  <c r="D89" i="18" s="1"/>
  <c r="C89" i="19" s="1"/>
  <c r="M31" i="17"/>
  <c r="D25" i="18" s="1"/>
  <c r="C25" i="19" s="1"/>
  <c r="K75" i="17"/>
  <c r="M108" i="17"/>
  <c r="D102" i="18" s="1"/>
  <c r="C102" i="19" s="1"/>
  <c r="K112" i="17"/>
  <c r="M120" i="17"/>
  <c r="D114" i="18" s="1"/>
  <c r="C114" i="19" s="1"/>
  <c r="M125" i="17"/>
  <c r="D119" i="18" s="1"/>
  <c r="C119" i="19" s="1"/>
  <c r="L132" i="17"/>
  <c r="C126" i="18" s="1"/>
  <c r="M141" i="17"/>
  <c r="D135" i="18" s="1"/>
  <c r="C135" i="19" s="1"/>
  <c r="M149" i="17"/>
  <c r="D143" i="18" s="1"/>
  <c r="C143" i="19" s="1"/>
  <c r="M154" i="17"/>
  <c r="D148" i="18" s="1"/>
  <c r="C148" i="19" s="1"/>
  <c r="K174" i="17"/>
  <c r="K184" i="17"/>
  <c r="M195" i="17"/>
  <c r="D189" i="18" s="1"/>
  <c r="C189" i="19" s="1"/>
  <c r="M199" i="17"/>
  <c r="D193" i="18" s="1"/>
  <c r="C193" i="19" s="1"/>
  <c r="M203" i="17"/>
  <c r="D197" i="18" s="1"/>
  <c r="C197" i="19" s="1"/>
  <c r="M225" i="17"/>
  <c r="D219" i="18" s="1"/>
  <c r="C219" i="19" s="1"/>
  <c r="M255" i="17"/>
  <c r="D249" i="18" s="1"/>
  <c r="C249" i="19" s="1"/>
  <c r="M259" i="17"/>
  <c r="D253" i="18" s="1"/>
  <c r="C253" i="19" s="1"/>
  <c r="M263" i="17"/>
  <c r="D257" i="18" s="1"/>
  <c r="C257" i="19" s="1"/>
  <c r="K295" i="17"/>
  <c r="M301" i="17"/>
  <c r="D295" i="18" s="1"/>
  <c r="C295" i="19" s="1"/>
  <c r="M322" i="17"/>
  <c r="D316" i="18" s="1"/>
  <c r="C316" i="19" s="1"/>
  <c r="K326" i="17"/>
  <c r="K343" i="17"/>
  <c r="M352" i="17"/>
  <c r="D346" i="18" s="1"/>
  <c r="C346" i="19" s="1"/>
  <c r="M367" i="17"/>
  <c r="D361" i="18" s="1"/>
  <c r="C361" i="19" s="1"/>
  <c r="M372" i="17"/>
  <c r="D366" i="18" s="1"/>
  <c r="C366" i="19" s="1"/>
  <c r="M415" i="17"/>
  <c r="D409" i="18" s="1"/>
  <c r="C409" i="19" s="1"/>
  <c r="L436" i="17"/>
  <c r="C430" i="18" s="1"/>
  <c r="M447" i="17"/>
  <c r="D441" i="18" s="1"/>
  <c r="C441" i="19" s="1"/>
  <c r="M453" i="17"/>
  <c r="D447" i="18" s="1"/>
  <c r="C447" i="19" s="1"/>
  <c r="M460" i="17"/>
  <c r="D454" i="18" s="1"/>
  <c r="C454" i="19" s="1"/>
  <c r="M461" i="17"/>
  <c r="D455" i="18" s="1"/>
  <c r="C455" i="19" s="1"/>
  <c r="M463" i="17"/>
  <c r="D457" i="18" s="1"/>
  <c r="C457" i="19" s="1"/>
  <c r="M464" i="17"/>
  <c r="D458" i="18" s="1"/>
  <c r="C458" i="19" s="1"/>
  <c r="M488" i="17"/>
  <c r="D482" i="18" s="1"/>
  <c r="C482" i="19" s="1"/>
  <c r="M489" i="17"/>
  <c r="D483" i="18" s="1"/>
  <c r="C483" i="19" s="1"/>
  <c r="M492" i="17"/>
  <c r="D486" i="18" s="1"/>
  <c r="C486" i="19" s="1"/>
  <c r="M524" i="17"/>
  <c r="D518" i="18" s="1"/>
  <c r="M525" i="17"/>
  <c r="D519" i="18" s="1"/>
  <c r="M528" i="17"/>
  <c r="D522" i="18" s="1"/>
  <c r="M530" i="17"/>
  <c r="D524" i="18" s="1"/>
  <c r="M531" i="17"/>
  <c r="D525" i="18" s="1"/>
  <c r="H554" i="18"/>
  <c r="A554" i="18"/>
  <c r="R554" i="18"/>
  <c r="G554" i="18"/>
  <c r="M554" i="18"/>
  <c r="E554" i="18"/>
  <c r="L554" i="18"/>
  <c r="O554" i="18"/>
  <c r="F554" i="18"/>
  <c r="N554" i="18"/>
  <c r="K554" i="18"/>
  <c r="B153" i="18"/>
  <c r="B25" i="18"/>
  <c r="N31" i="17"/>
  <c r="B165" i="18"/>
  <c r="N171" i="17"/>
  <c r="B306" i="18"/>
  <c r="N312" i="17"/>
  <c r="B333" i="18"/>
  <c r="N339" i="17"/>
  <c r="B436" i="18"/>
  <c r="N442" i="17"/>
  <c r="B473" i="19"/>
  <c r="H473" i="18"/>
  <c r="K473" i="18"/>
  <c r="A473" i="18"/>
  <c r="N473" i="18"/>
  <c r="E473" i="18"/>
  <c r="R473" i="18"/>
  <c r="L473" i="18"/>
  <c r="O473" i="18"/>
  <c r="M473" i="18"/>
  <c r="G473" i="18"/>
  <c r="F473" i="18"/>
  <c r="N512" i="18"/>
  <c r="F512" i="18"/>
  <c r="R512" i="18"/>
  <c r="A512" i="18"/>
  <c r="H512" i="18"/>
  <c r="I512" i="18" s="1"/>
  <c r="J512" i="18" s="1"/>
  <c r="G512" i="18"/>
  <c r="M512" i="18"/>
  <c r="K512" i="18"/>
  <c r="O512" i="18"/>
  <c r="L512" i="18"/>
  <c r="E512" i="18"/>
  <c r="M23" i="17"/>
  <c r="D17" i="18" s="1"/>
  <c r="C17" i="19" s="1"/>
  <c r="M35" i="17"/>
  <c r="D29" i="18" s="1"/>
  <c r="C29" i="19" s="1"/>
  <c r="M97" i="17"/>
  <c r="D91" i="18" s="1"/>
  <c r="C91" i="19" s="1"/>
  <c r="M139" i="17"/>
  <c r="D133" i="18" s="1"/>
  <c r="C133" i="19" s="1"/>
  <c r="M167" i="17"/>
  <c r="D161" i="18" s="1"/>
  <c r="C161" i="19" s="1"/>
  <c r="M241" i="17"/>
  <c r="D235" i="18" s="1"/>
  <c r="C235" i="19" s="1"/>
  <c r="M287" i="17"/>
  <c r="D281" i="18" s="1"/>
  <c r="C281" i="19" s="1"/>
  <c r="B5" i="18"/>
  <c r="N11" i="17"/>
  <c r="B42" i="18"/>
  <c r="N48" i="17"/>
  <c r="M61" i="17"/>
  <c r="D55" i="18" s="1"/>
  <c r="C55" i="19" s="1"/>
  <c r="M77" i="17"/>
  <c r="D71" i="18" s="1"/>
  <c r="C71" i="19" s="1"/>
  <c r="M90" i="17"/>
  <c r="D84" i="18" s="1"/>
  <c r="C84" i="19" s="1"/>
  <c r="B133" i="18"/>
  <c r="N139" i="17"/>
  <c r="M172" i="17"/>
  <c r="D166" i="18" s="1"/>
  <c r="C166" i="19" s="1"/>
  <c r="M197" i="17"/>
  <c r="D191" i="18" s="1"/>
  <c r="C191" i="19" s="1"/>
  <c r="M223" i="17"/>
  <c r="D217" i="18" s="1"/>
  <c r="C217" i="19" s="1"/>
  <c r="B241" i="18"/>
  <c r="N247" i="17"/>
  <c r="M370" i="17"/>
  <c r="D364" i="18" s="1"/>
  <c r="C364" i="19" s="1"/>
  <c r="M428" i="17"/>
  <c r="D422" i="18" s="1"/>
  <c r="C422" i="19" s="1"/>
  <c r="M135" i="17"/>
  <c r="D129" i="18" s="1"/>
  <c r="C129" i="19" s="1"/>
  <c r="M243" i="17"/>
  <c r="D237" i="18" s="1"/>
  <c r="C237" i="19" s="1"/>
  <c r="M314" i="17"/>
  <c r="D308" i="18" s="1"/>
  <c r="C308" i="19" s="1"/>
  <c r="M351" i="17"/>
  <c r="D345" i="18" s="1"/>
  <c r="C345" i="19" s="1"/>
  <c r="M439" i="17"/>
  <c r="D433" i="18" s="1"/>
  <c r="C433" i="19" s="1"/>
  <c r="N564" i="18"/>
  <c r="F564" i="18"/>
  <c r="M564" i="18"/>
  <c r="L564" i="18"/>
  <c r="K564" i="18"/>
  <c r="R564" i="18"/>
  <c r="H564" i="18"/>
  <c r="O564" i="18"/>
  <c r="G564" i="18"/>
  <c r="E564" i="18"/>
  <c r="A564" i="18"/>
  <c r="M24" i="17"/>
  <c r="D18" i="18" s="1"/>
  <c r="C18" i="19" s="1"/>
  <c r="M45" i="17"/>
  <c r="D39" i="18" s="1"/>
  <c r="C39" i="19" s="1"/>
  <c r="M58" i="17"/>
  <c r="D52" i="18" s="1"/>
  <c r="C52" i="19" s="1"/>
  <c r="B89" i="18"/>
  <c r="N95" i="17"/>
  <c r="M111" i="17"/>
  <c r="D105" i="18" s="1"/>
  <c r="C105" i="19" s="1"/>
  <c r="B138" i="18"/>
  <c r="N144" i="17"/>
  <c r="M157" i="17"/>
  <c r="D151" i="18" s="1"/>
  <c r="C151" i="19" s="1"/>
  <c r="M173" i="17"/>
  <c r="D167" i="18" s="1"/>
  <c r="C167" i="19" s="1"/>
  <c r="M229" i="17"/>
  <c r="D223" i="18" s="1"/>
  <c r="C223" i="19" s="1"/>
  <c r="B237" i="18"/>
  <c r="N243" i="17"/>
  <c r="M253" i="17"/>
  <c r="D247" i="18" s="1"/>
  <c r="C247" i="19" s="1"/>
  <c r="M288" i="17"/>
  <c r="D282" i="18" s="1"/>
  <c r="C282" i="19" s="1"/>
  <c r="M325" i="17"/>
  <c r="D319" i="18" s="1"/>
  <c r="C319" i="19" s="1"/>
  <c r="M413" i="17"/>
  <c r="D407" i="18" s="1"/>
  <c r="C407" i="19" s="1"/>
  <c r="B497" i="19"/>
  <c r="H497" i="18"/>
  <c r="N497" i="18"/>
  <c r="E497" i="18"/>
  <c r="M497" i="18"/>
  <c r="L497" i="18"/>
  <c r="R497" i="18"/>
  <c r="O497" i="18"/>
  <c r="K497" i="18"/>
  <c r="F497" i="18"/>
  <c r="G497" i="18"/>
  <c r="A497" i="18"/>
  <c r="M13" i="17"/>
  <c r="D7" i="18" s="1"/>
  <c r="C7" i="19" s="1"/>
  <c r="M21" i="17"/>
  <c r="D15" i="18" s="1"/>
  <c r="C15" i="19" s="1"/>
  <c r="M26" i="17"/>
  <c r="D20" i="18" s="1"/>
  <c r="C20" i="19" s="1"/>
  <c r="K46" i="17"/>
  <c r="K63" i="17"/>
  <c r="M79" i="17"/>
  <c r="D73" i="18" s="1"/>
  <c r="C73" i="19" s="1"/>
  <c r="L83" i="17"/>
  <c r="C77" i="18" s="1"/>
  <c r="M9" i="17"/>
  <c r="D3" i="18" s="1"/>
  <c r="C3" i="19" s="1"/>
  <c r="K26" i="17"/>
  <c r="L34" i="17"/>
  <c r="C28" i="18" s="1"/>
  <c r="M38" i="17"/>
  <c r="D32" i="18" s="1"/>
  <c r="C32" i="19" s="1"/>
  <c r="M43" i="17"/>
  <c r="D37" i="18" s="1"/>
  <c r="C37" i="19" s="1"/>
  <c r="L46" i="17"/>
  <c r="C40" i="18" s="1"/>
  <c r="M55" i="17"/>
  <c r="D49" i="18" s="1"/>
  <c r="C49" i="19" s="1"/>
  <c r="L63" i="17"/>
  <c r="C57" i="18" s="1"/>
  <c r="M67" i="17"/>
  <c r="D61" i="18" s="1"/>
  <c r="C61" i="19" s="1"/>
  <c r="M71" i="17"/>
  <c r="D65" i="18" s="1"/>
  <c r="C65" i="19" s="1"/>
  <c r="M83" i="17"/>
  <c r="D77" i="18" s="1"/>
  <c r="C77" i="19" s="1"/>
  <c r="L88" i="17"/>
  <c r="C82" i="18" s="1"/>
  <c r="K100" i="17"/>
  <c r="M129" i="17"/>
  <c r="D123" i="18" s="1"/>
  <c r="C123" i="19" s="1"/>
  <c r="M133" i="17"/>
  <c r="D127" i="18" s="1"/>
  <c r="C127" i="19" s="1"/>
  <c r="K154" i="17"/>
  <c r="L162" i="17"/>
  <c r="C156" i="18" s="1"/>
  <c r="M166" i="17"/>
  <c r="D160" i="18" s="1"/>
  <c r="C160" i="19" s="1"/>
  <c r="M171" i="17"/>
  <c r="D165" i="18" s="1"/>
  <c r="C165" i="19" s="1"/>
  <c r="L174" i="17"/>
  <c r="C168" i="18" s="1"/>
  <c r="M190" i="17"/>
  <c r="D184" i="18" s="1"/>
  <c r="C184" i="19" s="1"/>
  <c r="M213" i="17"/>
  <c r="D207" i="18" s="1"/>
  <c r="C207" i="19" s="1"/>
  <c r="M217" i="17"/>
  <c r="D211" i="18" s="1"/>
  <c r="C211" i="19" s="1"/>
  <c r="K236" i="17"/>
  <c r="M240" i="17"/>
  <c r="D234" i="18" s="1"/>
  <c r="C234" i="19" s="1"/>
  <c r="K255" i="17"/>
  <c r="K274" i="17"/>
  <c r="L278" i="17"/>
  <c r="C272" i="18" s="1"/>
  <c r="L282" i="17"/>
  <c r="C276" i="18" s="1"/>
  <c r="L286" i="17"/>
  <c r="C280" i="18" s="1"/>
  <c r="L290" i="17"/>
  <c r="C284" i="18" s="1"/>
  <c r="M306" i="17"/>
  <c r="D300" i="18" s="1"/>
  <c r="C300" i="19" s="1"/>
  <c r="K322" i="17"/>
  <c r="M327" i="17"/>
  <c r="D321" i="18" s="1"/>
  <c r="C321" i="19" s="1"/>
  <c r="M339" i="17"/>
  <c r="D333" i="18" s="1"/>
  <c r="C333" i="19" s="1"/>
  <c r="M400" i="17"/>
  <c r="D394" i="18" s="1"/>
  <c r="C394" i="19" s="1"/>
  <c r="L405" i="17"/>
  <c r="C399" i="18" s="1"/>
  <c r="K415" i="17"/>
  <c r="M436" i="17"/>
  <c r="D430" i="18" s="1"/>
  <c r="C430" i="19" s="1"/>
  <c r="M442" i="17"/>
  <c r="D436" i="18" s="1"/>
  <c r="C436" i="19" s="1"/>
  <c r="K447" i="17"/>
  <c r="L453" i="17"/>
  <c r="C447" i="18" s="1"/>
  <c r="M480" i="17"/>
  <c r="D474" i="18" s="1"/>
  <c r="C474" i="19" s="1"/>
  <c r="M482" i="17"/>
  <c r="D476" i="18" s="1"/>
  <c r="C476" i="19" s="1"/>
  <c r="M483" i="17"/>
  <c r="D477" i="18" s="1"/>
  <c r="C477" i="19" s="1"/>
  <c r="M485" i="17"/>
  <c r="D479" i="18" s="1"/>
  <c r="C479" i="19" s="1"/>
  <c r="M518" i="17"/>
  <c r="D512" i="18" s="1"/>
  <c r="M519" i="17"/>
  <c r="D513" i="18" s="1"/>
  <c r="H518" i="18"/>
  <c r="K518" i="18"/>
  <c r="N518" i="18"/>
  <c r="M518" i="18"/>
  <c r="L518" i="18"/>
  <c r="A518" i="18"/>
  <c r="G518" i="18"/>
  <c r="F518" i="18"/>
  <c r="E518" i="18"/>
  <c r="O518" i="18"/>
  <c r="R518" i="18"/>
  <c r="M226" i="17"/>
  <c r="D220" i="18" s="1"/>
  <c r="C220" i="19" s="1"/>
  <c r="M279" i="17"/>
  <c r="D273" i="18" s="1"/>
  <c r="C273" i="19" s="1"/>
  <c r="M346" i="17"/>
  <c r="D340" i="18" s="1"/>
  <c r="C340" i="19" s="1"/>
  <c r="M398" i="17"/>
  <c r="D392" i="18" s="1"/>
  <c r="C392" i="19" s="1"/>
  <c r="B469" i="19"/>
  <c r="L469" i="18"/>
  <c r="O469" i="18"/>
  <c r="F469" i="18"/>
  <c r="N469" i="18"/>
  <c r="E469" i="18"/>
  <c r="M469" i="18"/>
  <c r="R469" i="18"/>
  <c r="K469" i="18"/>
  <c r="G469" i="18"/>
  <c r="H469" i="18"/>
  <c r="A469" i="18"/>
  <c r="M30" i="17"/>
  <c r="D24" i="18" s="1"/>
  <c r="C24" i="19" s="1"/>
  <c r="M210" i="17"/>
  <c r="D204" i="18" s="1"/>
  <c r="C204" i="19" s="1"/>
  <c r="M218" i="17"/>
  <c r="D212" i="18" s="1"/>
  <c r="C212" i="19" s="1"/>
  <c r="M222" i="17"/>
  <c r="D216" i="18" s="1"/>
  <c r="C216" i="19" s="1"/>
  <c r="M302" i="17"/>
  <c r="D296" i="18" s="1"/>
  <c r="C296" i="19" s="1"/>
  <c r="M342" i="17"/>
  <c r="D336" i="18" s="1"/>
  <c r="C336" i="19" s="1"/>
  <c r="M353" i="17"/>
  <c r="D347" i="18" s="1"/>
  <c r="C347" i="19" s="1"/>
  <c r="M371" i="17"/>
  <c r="D365" i="18" s="1"/>
  <c r="C365" i="19" s="1"/>
  <c r="M387" i="17"/>
  <c r="D381" i="18" s="1"/>
  <c r="C381" i="19" s="1"/>
  <c r="M432" i="17"/>
  <c r="D426" i="18" s="1"/>
  <c r="C426" i="19" s="1"/>
  <c r="M448" i="17"/>
  <c r="D442" i="18" s="1"/>
  <c r="C442" i="19" s="1"/>
  <c r="B466" i="19"/>
  <c r="O466" i="18"/>
  <c r="G466" i="18"/>
  <c r="K466" i="18"/>
  <c r="A466" i="18"/>
  <c r="N466" i="18"/>
  <c r="E466" i="18"/>
  <c r="M466" i="18"/>
  <c r="L466" i="18"/>
  <c r="H466" i="18"/>
  <c r="F466" i="18"/>
  <c r="R466" i="18"/>
  <c r="M475" i="17"/>
  <c r="D469" i="18" s="1"/>
  <c r="C469" i="19" s="1"/>
  <c r="M478" i="17"/>
  <c r="D472" i="18" s="1"/>
  <c r="C472" i="19" s="1"/>
  <c r="H505" i="18"/>
  <c r="O505" i="18"/>
  <c r="F505" i="18"/>
  <c r="N505" i="18"/>
  <c r="E505" i="18"/>
  <c r="M505" i="18"/>
  <c r="A505" i="18"/>
  <c r="G505" i="18"/>
  <c r="R505" i="18"/>
  <c r="K505" i="18"/>
  <c r="M508" i="18"/>
  <c r="E508" i="18"/>
  <c r="A508" i="18"/>
  <c r="R508" i="18"/>
  <c r="H508" i="18"/>
  <c r="N508" i="18"/>
  <c r="L508" i="18"/>
  <c r="K508" i="18"/>
  <c r="G508" i="18"/>
  <c r="O508" i="18"/>
  <c r="F508" i="18"/>
  <c r="M520" i="17"/>
  <c r="D514" i="18" s="1"/>
  <c r="H530" i="18"/>
  <c r="I530" i="18" s="1"/>
  <c r="J530" i="18" s="1"/>
  <c r="O530" i="18"/>
  <c r="F530" i="18"/>
  <c r="N530" i="18"/>
  <c r="E530" i="18"/>
  <c r="A530" i="18"/>
  <c r="G530" i="18"/>
  <c r="M530" i="18"/>
  <c r="L530" i="18"/>
  <c r="K530" i="18"/>
  <c r="R530" i="18"/>
  <c r="O544" i="18"/>
  <c r="F544" i="18"/>
  <c r="N544" i="18"/>
  <c r="E544" i="18"/>
  <c r="M544" i="18"/>
  <c r="K544" i="18"/>
  <c r="H544" i="18"/>
  <c r="G544" i="18"/>
  <c r="R544" i="18"/>
  <c r="L544" i="18"/>
  <c r="A544" i="18"/>
  <c r="L550" i="18"/>
  <c r="N550" i="18"/>
  <c r="E550" i="18"/>
  <c r="M550" i="18"/>
  <c r="K550" i="18"/>
  <c r="R550" i="18"/>
  <c r="H550" i="18"/>
  <c r="O550" i="18"/>
  <c r="G550" i="18"/>
  <c r="A550" i="18"/>
  <c r="F550" i="18"/>
  <c r="M10" i="17"/>
  <c r="D4" i="18" s="1"/>
  <c r="C4" i="19" s="1"/>
  <c r="M42" i="17"/>
  <c r="D36" i="18" s="1"/>
  <c r="C36" i="19" s="1"/>
  <c r="M74" i="17"/>
  <c r="D68" i="18" s="1"/>
  <c r="C68" i="19" s="1"/>
  <c r="M106" i="17"/>
  <c r="D100" i="18" s="1"/>
  <c r="C100" i="19" s="1"/>
  <c r="M138" i="17"/>
  <c r="D132" i="18" s="1"/>
  <c r="C132" i="19" s="1"/>
  <c r="M170" i="17"/>
  <c r="D164" i="18" s="1"/>
  <c r="C164" i="19" s="1"/>
  <c r="M179" i="17"/>
  <c r="D173" i="18" s="1"/>
  <c r="C173" i="19" s="1"/>
  <c r="M237" i="17"/>
  <c r="D231" i="18" s="1"/>
  <c r="C231" i="19" s="1"/>
  <c r="M246" i="17"/>
  <c r="D240" i="18" s="1"/>
  <c r="C240" i="19" s="1"/>
  <c r="M258" i="17"/>
  <c r="D252" i="18" s="1"/>
  <c r="C252" i="19" s="1"/>
  <c r="M307" i="17"/>
  <c r="D301" i="18" s="1"/>
  <c r="C301" i="19" s="1"/>
  <c r="M311" i="17"/>
  <c r="D305" i="18" s="1"/>
  <c r="C305" i="19" s="1"/>
  <c r="M361" i="17"/>
  <c r="D355" i="18" s="1"/>
  <c r="C355" i="19" s="1"/>
  <c r="M366" i="17"/>
  <c r="D360" i="18" s="1"/>
  <c r="C360" i="19" s="1"/>
  <c r="M468" i="17"/>
  <c r="D462" i="18" s="1"/>
  <c r="C462" i="19" s="1"/>
  <c r="B472" i="19"/>
  <c r="R472" i="18"/>
  <c r="A472" i="18"/>
  <c r="H472" i="18"/>
  <c r="G472" i="18"/>
  <c r="M472" i="18"/>
  <c r="O472" i="18"/>
  <c r="K472" i="18"/>
  <c r="E472" i="18"/>
  <c r="N472" i="18"/>
  <c r="L472" i="18"/>
  <c r="M481" i="17"/>
  <c r="D475" i="18" s="1"/>
  <c r="C475" i="19" s="1"/>
  <c r="M484" i="17"/>
  <c r="D478" i="18" s="1"/>
  <c r="C478" i="19" s="1"/>
  <c r="B490" i="19"/>
  <c r="O490" i="18"/>
  <c r="G490" i="18"/>
  <c r="N490" i="18"/>
  <c r="E490" i="18"/>
  <c r="M490" i="18"/>
  <c r="L490" i="18"/>
  <c r="H490" i="18"/>
  <c r="F490" i="18"/>
  <c r="R490" i="18"/>
  <c r="A490" i="18"/>
  <c r="K490" i="18"/>
  <c r="B496" i="19"/>
  <c r="R496" i="18"/>
  <c r="A496" i="18"/>
  <c r="M496" i="18"/>
  <c r="L496" i="18"/>
  <c r="K496" i="18"/>
  <c r="G496" i="18"/>
  <c r="O496" i="18"/>
  <c r="N496" i="18"/>
  <c r="E496" i="18"/>
  <c r="H496" i="18"/>
  <c r="F496" i="18"/>
  <c r="M544" i="17"/>
  <c r="D538" i="18" s="1"/>
  <c r="F472" i="18"/>
  <c r="M801" i="17"/>
  <c r="M18" i="17"/>
  <c r="D12" i="18" s="1"/>
  <c r="C12" i="19" s="1"/>
  <c r="M50" i="17"/>
  <c r="D44" i="18" s="1"/>
  <c r="C44" i="19" s="1"/>
  <c r="M146" i="17"/>
  <c r="D140" i="18" s="1"/>
  <c r="C140" i="19" s="1"/>
  <c r="M205" i="17"/>
  <c r="D199" i="18" s="1"/>
  <c r="C199" i="19" s="1"/>
  <c r="M275" i="17"/>
  <c r="D269" i="18" s="1"/>
  <c r="C269" i="19" s="1"/>
  <c r="M457" i="17"/>
  <c r="D451" i="18" s="1"/>
  <c r="C451" i="19" s="1"/>
  <c r="B454" i="19"/>
  <c r="K454" i="18"/>
  <c r="N454" i="18"/>
  <c r="E454" i="18"/>
  <c r="M454" i="18"/>
  <c r="L454" i="18"/>
  <c r="R454" i="18"/>
  <c r="H454" i="18"/>
  <c r="O454" i="18"/>
  <c r="F454" i="18"/>
  <c r="G454" i="18"/>
  <c r="B476" i="19"/>
  <c r="M476" i="18"/>
  <c r="E476" i="18"/>
  <c r="O476" i="18"/>
  <c r="F476" i="18"/>
  <c r="N476" i="18"/>
  <c r="L476" i="18"/>
  <c r="H476" i="18"/>
  <c r="G476" i="18"/>
  <c r="A476" i="18"/>
  <c r="R476" i="18"/>
  <c r="K476" i="18"/>
  <c r="B485" i="19"/>
  <c r="L485" i="18"/>
  <c r="R485" i="18"/>
  <c r="H485" i="18"/>
  <c r="G485" i="18"/>
  <c r="O485" i="18"/>
  <c r="F485" i="18"/>
  <c r="K485" i="18"/>
  <c r="A485" i="18"/>
  <c r="N485" i="18"/>
  <c r="M485" i="18"/>
  <c r="E485" i="18"/>
  <c r="M521" i="18"/>
  <c r="E521" i="18"/>
  <c r="L521" i="18"/>
  <c r="H521" i="18"/>
  <c r="G521" i="18"/>
  <c r="O521" i="18"/>
  <c r="A521" i="18"/>
  <c r="K521" i="18"/>
  <c r="R521" i="18"/>
  <c r="N521" i="18"/>
  <c r="F521" i="18"/>
  <c r="M557" i="18"/>
  <c r="E557" i="18"/>
  <c r="N557" i="18"/>
  <c r="L557" i="18"/>
  <c r="K557" i="18"/>
  <c r="R557" i="18"/>
  <c r="H557" i="18"/>
  <c r="I557" i="18" s="1"/>
  <c r="J557" i="18" s="1"/>
  <c r="G557" i="18"/>
  <c r="F557" i="18"/>
  <c r="O557" i="18"/>
  <c r="A557" i="18"/>
  <c r="M118" i="17"/>
  <c r="D112" i="18" s="1"/>
  <c r="C112" i="19" s="1"/>
  <c r="M150" i="17"/>
  <c r="D144" i="18" s="1"/>
  <c r="C144" i="19" s="1"/>
  <c r="M254" i="17"/>
  <c r="D248" i="18" s="1"/>
  <c r="C248" i="19" s="1"/>
  <c r="M354" i="17"/>
  <c r="D348" i="18" s="1"/>
  <c r="C348" i="19" s="1"/>
  <c r="M378" i="17"/>
  <c r="D372" i="18" s="1"/>
  <c r="C372" i="19" s="1"/>
  <c r="M438" i="17"/>
  <c r="D432" i="18" s="1"/>
  <c r="C432" i="19" s="1"/>
  <c r="B462" i="19"/>
  <c r="K462" i="18"/>
  <c r="O462" i="18"/>
  <c r="F462" i="18"/>
  <c r="N462" i="18"/>
  <c r="E462" i="18"/>
  <c r="M462" i="18"/>
  <c r="H462" i="18"/>
  <c r="G462" i="18"/>
  <c r="R462" i="18"/>
  <c r="A462" i="18"/>
  <c r="B465" i="19"/>
  <c r="H465" i="18"/>
  <c r="A465" i="18"/>
  <c r="R465" i="18"/>
  <c r="G465" i="18"/>
  <c r="M465" i="18"/>
  <c r="L465" i="18"/>
  <c r="K465" i="18"/>
  <c r="F465" i="18"/>
  <c r="N465" i="18"/>
  <c r="E465" i="18"/>
  <c r="O465" i="18"/>
  <c r="M538" i="17"/>
  <c r="D532" i="18" s="1"/>
  <c r="M552" i="17"/>
  <c r="D546" i="18" s="1"/>
  <c r="M34" i="17"/>
  <c r="D28" i="18" s="1"/>
  <c r="C28" i="19" s="1"/>
  <c r="M66" i="17"/>
  <c r="D60" i="18" s="1"/>
  <c r="C60" i="19" s="1"/>
  <c r="M98" i="17"/>
  <c r="D92" i="18" s="1"/>
  <c r="C92" i="19" s="1"/>
  <c r="M130" i="17"/>
  <c r="D124" i="18" s="1"/>
  <c r="C124" i="19" s="1"/>
  <c r="M162" i="17"/>
  <c r="D156" i="18" s="1"/>
  <c r="C156" i="19" s="1"/>
  <c r="M211" i="17"/>
  <c r="D205" i="18" s="1"/>
  <c r="C205" i="19" s="1"/>
  <c r="M215" i="17"/>
  <c r="D209" i="18" s="1"/>
  <c r="C209" i="19" s="1"/>
  <c r="M269" i="17"/>
  <c r="D263" i="18" s="1"/>
  <c r="C263" i="19" s="1"/>
  <c r="M278" i="17"/>
  <c r="D272" i="18" s="1"/>
  <c r="C272" i="19" s="1"/>
  <c r="M290" i="17"/>
  <c r="D284" i="18" s="1"/>
  <c r="C284" i="19" s="1"/>
  <c r="M333" i="17"/>
  <c r="D327" i="18" s="1"/>
  <c r="C327" i="19" s="1"/>
  <c r="M338" i="17"/>
  <c r="D332" i="18" s="1"/>
  <c r="C332" i="19" s="1"/>
  <c r="M374" i="17"/>
  <c r="D368" i="18" s="1"/>
  <c r="C368" i="19" s="1"/>
  <c r="M385" i="17"/>
  <c r="D379" i="18" s="1"/>
  <c r="C379" i="19" s="1"/>
  <c r="M391" i="17"/>
  <c r="D385" i="18" s="1"/>
  <c r="C385" i="19" s="1"/>
  <c r="M394" i="17"/>
  <c r="D388" i="18" s="1"/>
  <c r="C388" i="19" s="1"/>
  <c r="M409" i="17"/>
  <c r="D403" i="18" s="1"/>
  <c r="C403" i="19" s="1"/>
  <c r="M452" i="17"/>
  <c r="D446" i="18" s="1"/>
  <c r="C446" i="19" s="1"/>
  <c r="B450" i="19"/>
  <c r="O450" i="18"/>
  <c r="G450" i="18"/>
  <c r="R450" i="18"/>
  <c r="H450" i="18"/>
  <c r="F450" i="18"/>
  <c r="L450" i="18"/>
  <c r="K450" i="18"/>
  <c r="E450" i="18"/>
  <c r="A450" i="18"/>
  <c r="M450" i="18"/>
  <c r="N450" i="18"/>
  <c r="M477" i="17"/>
  <c r="D471" i="18" s="1"/>
  <c r="C471" i="19" s="1"/>
  <c r="M498" i="17"/>
  <c r="D492" i="18" s="1"/>
  <c r="C492" i="19" s="1"/>
  <c r="B498" i="19"/>
  <c r="O498" i="18"/>
  <c r="G498" i="18"/>
  <c r="F498" i="18"/>
  <c r="N498" i="18"/>
  <c r="E498" i="18"/>
  <c r="M498" i="18"/>
  <c r="A498" i="18"/>
  <c r="R498" i="18"/>
  <c r="L498" i="18"/>
  <c r="H498" i="18"/>
  <c r="K498" i="18"/>
  <c r="R504" i="18"/>
  <c r="A504" i="18"/>
  <c r="N504" i="18"/>
  <c r="E504" i="18"/>
  <c r="M504" i="18"/>
  <c r="L504" i="18"/>
  <c r="H504" i="18"/>
  <c r="G504" i="18"/>
  <c r="F504" i="18"/>
  <c r="O504" i="18"/>
  <c r="K504" i="18"/>
  <c r="N532" i="18"/>
  <c r="F532" i="18"/>
  <c r="R532" i="18"/>
  <c r="H532" i="18"/>
  <c r="L532" i="18"/>
  <c r="O532" i="18"/>
  <c r="A532" i="18"/>
  <c r="G532" i="18"/>
  <c r="E532" i="18"/>
  <c r="K532" i="18"/>
  <c r="M532" i="18"/>
  <c r="M565" i="18"/>
  <c r="E565" i="18"/>
  <c r="O565" i="18"/>
  <c r="F565" i="18"/>
  <c r="N565" i="18"/>
  <c r="L565" i="18"/>
  <c r="A565" i="18"/>
  <c r="R565" i="18"/>
  <c r="H565" i="18"/>
  <c r="K565" i="18"/>
  <c r="G565" i="18"/>
  <c r="M82" i="17"/>
  <c r="D76" i="18" s="1"/>
  <c r="C76" i="19" s="1"/>
  <c r="M114" i="17"/>
  <c r="D108" i="18" s="1"/>
  <c r="C108" i="19" s="1"/>
  <c r="M214" i="17"/>
  <c r="D208" i="18" s="1"/>
  <c r="C208" i="19" s="1"/>
  <c r="M363" i="17"/>
  <c r="D357" i="18" s="1"/>
  <c r="C357" i="19" s="1"/>
  <c r="M375" i="17"/>
  <c r="D369" i="18" s="1"/>
  <c r="C369" i="19" s="1"/>
  <c r="M390" i="17"/>
  <c r="D384" i="18" s="1"/>
  <c r="C384" i="19" s="1"/>
  <c r="B482" i="19"/>
  <c r="O482" i="18"/>
  <c r="G482" i="18"/>
  <c r="M482" i="18"/>
  <c r="L482" i="18"/>
  <c r="K482" i="18"/>
  <c r="R482" i="18"/>
  <c r="H482" i="18"/>
  <c r="N482" i="18"/>
  <c r="E482" i="18"/>
  <c r="F482" i="18"/>
  <c r="A482" i="18"/>
  <c r="M514" i="17"/>
  <c r="D508" i="18" s="1"/>
  <c r="M550" i="17"/>
  <c r="D544" i="18" s="1"/>
  <c r="M566" i="17"/>
  <c r="D560" i="18" s="1"/>
  <c r="M62" i="17"/>
  <c r="D56" i="18" s="1"/>
  <c r="C56" i="19" s="1"/>
  <c r="M94" i="17"/>
  <c r="D88" i="18" s="1"/>
  <c r="C88" i="19" s="1"/>
  <c r="M126" i="17"/>
  <c r="D120" i="18" s="1"/>
  <c r="C120" i="19" s="1"/>
  <c r="M158" i="17"/>
  <c r="D152" i="18" s="1"/>
  <c r="C152" i="19" s="1"/>
  <c r="M201" i="17"/>
  <c r="D195" i="18" s="1"/>
  <c r="C195" i="19" s="1"/>
  <c r="M22" i="17"/>
  <c r="D16" i="18" s="1"/>
  <c r="C16" i="19" s="1"/>
  <c r="M54" i="17"/>
  <c r="D48" i="18" s="1"/>
  <c r="C48" i="19" s="1"/>
  <c r="M86" i="17"/>
  <c r="D80" i="18" s="1"/>
  <c r="C80" i="19" s="1"/>
  <c r="M206" i="17"/>
  <c r="D200" i="18" s="1"/>
  <c r="C200" i="19" s="1"/>
  <c r="M233" i="17"/>
  <c r="D227" i="18" s="1"/>
  <c r="C227" i="19" s="1"/>
  <c r="M242" i="17"/>
  <c r="D236" i="18" s="1"/>
  <c r="C236" i="19" s="1"/>
  <c r="M250" i="17"/>
  <c r="D244" i="18" s="1"/>
  <c r="C244" i="19" s="1"/>
  <c r="M425" i="17"/>
  <c r="D419" i="18" s="1"/>
  <c r="C419" i="19" s="1"/>
  <c r="M435" i="17"/>
  <c r="D429" i="18" s="1"/>
  <c r="C429" i="19" s="1"/>
  <c r="B453" i="19"/>
  <c r="L453" i="18"/>
  <c r="M453" i="18"/>
  <c r="K453" i="18"/>
  <c r="A453" i="18"/>
  <c r="G453" i="18"/>
  <c r="O453" i="18"/>
  <c r="N453" i="18"/>
  <c r="E453" i="18"/>
  <c r="H453" i="18"/>
  <c r="I453" i="18" s="1"/>
  <c r="J453" i="18" s="1"/>
  <c r="R453" i="18"/>
  <c r="F453" i="18"/>
  <c r="B484" i="19"/>
  <c r="M484" i="18"/>
  <c r="E484" i="18"/>
  <c r="G484" i="18"/>
  <c r="O484" i="18"/>
  <c r="F484" i="18"/>
  <c r="N484" i="18"/>
  <c r="A484" i="18"/>
  <c r="R484" i="18"/>
  <c r="L484" i="18"/>
  <c r="H484" i="18"/>
  <c r="I484" i="18" s="1"/>
  <c r="J484" i="18" s="1"/>
  <c r="K484" i="18"/>
  <c r="M516" i="17"/>
  <c r="D510" i="18" s="1"/>
  <c r="M14" i="17"/>
  <c r="D8" i="18" s="1"/>
  <c r="C8" i="19" s="1"/>
  <c r="M46" i="17"/>
  <c r="D40" i="18" s="1"/>
  <c r="C40" i="19" s="1"/>
  <c r="M78" i="17"/>
  <c r="D72" i="18" s="1"/>
  <c r="C72" i="19" s="1"/>
  <c r="M110" i="17"/>
  <c r="D104" i="18" s="1"/>
  <c r="C104" i="19" s="1"/>
  <c r="M142" i="17"/>
  <c r="D136" i="18" s="1"/>
  <c r="C136" i="19" s="1"/>
  <c r="M174" i="17"/>
  <c r="D168" i="18" s="1"/>
  <c r="C168" i="19" s="1"/>
  <c r="M238" i="17"/>
  <c r="D232" i="18" s="1"/>
  <c r="C232" i="19" s="1"/>
  <c r="M265" i="17"/>
  <c r="D259" i="18" s="1"/>
  <c r="C259" i="19" s="1"/>
  <c r="M274" i="17"/>
  <c r="D268" i="18" s="1"/>
  <c r="C268" i="19" s="1"/>
  <c r="M282" i="17"/>
  <c r="D276" i="18" s="1"/>
  <c r="C276" i="19" s="1"/>
  <c r="M286" i="17"/>
  <c r="D280" i="18" s="1"/>
  <c r="C280" i="19" s="1"/>
  <c r="M331" i="17"/>
  <c r="D325" i="18" s="1"/>
  <c r="C325" i="19" s="1"/>
  <c r="M343" i="17"/>
  <c r="D337" i="18" s="1"/>
  <c r="C337" i="19" s="1"/>
  <c r="M412" i="17"/>
  <c r="D406" i="18" s="1"/>
  <c r="C406" i="19" s="1"/>
  <c r="M444" i="17"/>
  <c r="D438" i="18" s="1"/>
  <c r="C438" i="19" s="1"/>
  <c r="B458" i="19"/>
  <c r="O458" i="18"/>
  <c r="G458" i="18"/>
  <c r="A458" i="18"/>
  <c r="R458" i="18"/>
  <c r="H458" i="18"/>
  <c r="M458" i="18"/>
  <c r="K458" i="18"/>
  <c r="N458" i="18"/>
  <c r="L458" i="18"/>
  <c r="E458" i="18"/>
  <c r="F458" i="18"/>
  <c r="M467" i="17"/>
  <c r="D461" i="18" s="1"/>
  <c r="C461" i="19" s="1"/>
  <c r="M470" i="17"/>
  <c r="D464" i="18" s="1"/>
  <c r="C464" i="19" s="1"/>
  <c r="B468" i="19"/>
  <c r="M468" i="18"/>
  <c r="E468" i="18"/>
  <c r="N468" i="18"/>
  <c r="L468" i="18"/>
  <c r="K468" i="18"/>
  <c r="R468" i="18"/>
  <c r="H468" i="18"/>
  <c r="I468" i="18" s="1"/>
  <c r="J468" i="18" s="1"/>
  <c r="O468" i="18"/>
  <c r="F468" i="18"/>
  <c r="G468" i="18"/>
  <c r="A468" i="18"/>
  <c r="B489" i="19"/>
  <c r="H489" i="18"/>
  <c r="M489" i="18"/>
  <c r="L489" i="18"/>
  <c r="K489" i="18"/>
  <c r="R489" i="18"/>
  <c r="G489" i="18"/>
  <c r="F489" i="18"/>
  <c r="E489" i="18"/>
  <c r="A489" i="18"/>
  <c r="N489" i="18"/>
  <c r="O489" i="18"/>
  <c r="M525" i="18"/>
  <c r="A525" i="18"/>
  <c r="R525" i="18"/>
  <c r="H525" i="18"/>
  <c r="L525" i="18"/>
  <c r="F525" i="18"/>
  <c r="E525" i="18"/>
  <c r="K525" i="18"/>
  <c r="G525" i="18"/>
  <c r="N525" i="18"/>
  <c r="M534" i="17"/>
  <c r="D528" i="18" s="1"/>
  <c r="N540" i="18"/>
  <c r="F540" i="18"/>
  <c r="A540" i="18"/>
  <c r="R540" i="18"/>
  <c r="H540" i="18"/>
  <c r="M540" i="18"/>
  <c r="E540" i="18"/>
  <c r="L540" i="18"/>
  <c r="K540" i="18"/>
  <c r="G540" i="18"/>
  <c r="O540" i="18"/>
  <c r="L558" i="18"/>
  <c r="O558" i="18"/>
  <c r="F558" i="18"/>
  <c r="N558" i="18"/>
  <c r="E558" i="18"/>
  <c r="M558" i="18"/>
  <c r="H558" i="18"/>
  <c r="G558" i="18"/>
  <c r="R558" i="18"/>
  <c r="K558" i="18"/>
  <c r="A558" i="18"/>
  <c r="L18" i="19"/>
  <c r="AA23" i="18"/>
  <c r="M198" i="17"/>
  <c r="D192" i="18" s="1"/>
  <c r="C192" i="19" s="1"/>
  <c r="M230" i="17"/>
  <c r="D224" i="18" s="1"/>
  <c r="C224" i="19" s="1"/>
  <c r="M262" i="17"/>
  <c r="D256" i="18" s="1"/>
  <c r="C256" i="19" s="1"/>
  <c r="M294" i="17"/>
  <c r="D288" i="18" s="1"/>
  <c r="C288" i="19" s="1"/>
  <c r="M326" i="17"/>
  <c r="D320" i="18" s="1"/>
  <c r="C320" i="19" s="1"/>
  <c r="M358" i="17"/>
  <c r="D352" i="18" s="1"/>
  <c r="C352" i="19" s="1"/>
  <c r="M406" i="17"/>
  <c r="D400" i="18" s="1"/>
  <c r="C400" i="19" s="1"/>
  <c r="M410" i="17"/>
  <c r="D404" i="18" s="1"/>
  <c r="C404" i="19" s="1"/>
  <c r="M429" i="17"/>
  <c r="D423" i="18" s="1"/>
  <c r="C423" i="19" s="1"/>
  <c r="M454" i="17"/>
  <c r="D448" i="18" s="1"/>
  <c r="C448" i="19" s="1"/>
  <c r="B461" i="19"/>
  <c r="L461" i="18"/>
  <c r="N461" i="18"/>
  <c r="E461" i="18"/>
  <c r="M461" i="18"/>
  <c r="K461" i="18"/>
  <c r="R461" i="18"/>
  <c r="H461" i="18"/>
  <c r="G461" i="18"/>
  <c r="F461" i="18"/>
  <c r="A461" i="18"/>
  <c r="O461" i="18"/>
  <c r="M474" i="17"/>
  <c r="D468" i="18" s="1"/>
  <c r="C468" i="19" s="1"/>
  <c r="B478" i="19"/>
  <c r="K478" i="18"/>
  <c r="R478" i="18"/>
  <c r="H478" i="18"/>
  <c r="G478" i="18"/>
  <c r="O478" i="18"/>
  <c r="F478" i="18"/>
  <c r="L478" i="18"/>
  <c r="E478" i="18"/>
  <c r="M478" i="18"/>
  <c r="A478" i="18"/>
  <c r="N478" i="18"/>
  <c r="B494" i="19"/>
  <c r="K494" i="18"/>
  <c r="A494" i="18"/>
  <c r="R494" i="18"/>
  <c r="H494" i="18"/>
  <c r="N494" i="18"/>
  <c r="E494" i="18"/>
  <c r="M494" i="18"/>
  <c r="L494" i="18"/>
  <c r="G494" i="18"/>
  <c r="F494" i="18"/>
  <c r="L501" i="18"/>
  <c r="A501" i="18"/>
  <c r="R501" i="18"/>
  <c r="H501" i="18"/>
  <c r="N501" i="18"/>
  <c r="E501" i="18"/>
  <c r="K501" i="18"/>
  <c r="O501" i="18"/>
  <c r="M501" i="18"/>
  <c r="F501" i="18"/>
  <c r="G501" i="18"/>
  <c r="M510" i="17"/>
  <c r="D504" i="18" s="1"/>
  <c r="L514" i="18"/>
  <c r="O514" i="18"/>
  <c r="G514" i="18"/>
  <c r="H514" i="18"/>
  <c r="R514" i="18"/>
  <c r="F514" i="18"/>
  <c r="E514" i="18"/>
  <c r="K514" i="18"/>
  <c r="A514" i="18"/>
  <c r="M514" i="18"/>
  <c r="N514" i="18"/>
  <c r="R517" i="18"/>
  <c r="A517" i="18"/>
  <c r="L517" i="18"/>
  <c r="H517" i="18"/>
  <c r="G517" i="18"/>
  <c r="N517" i="18"/>
  <c r="K517" i="18"/>
  <c r="O517" i="18"/>
  <c r="M517" i="18"/>
  <c r="F517" i="18"/>
  <c r="R537" i="18"/>
  <c r="A537" i="18"/>
  <c r="O537" i="18"/>
  <c r="F537" i="18"/>
  <c r="N537" i="18"/>
  <c r="E537" i="18"/>
  <c r="M537" i="18"/>
  <c r="H537" i="18"/>
  <c r="L537" i="18"/>
  <c r="K537" i="18"/>
  <c r="G537" i="18"/>
  <c r="M546" i="17"/>
  <c r="D540" i="18" s="1"/>
  <c r="R553" i="18"/>
  <c r="A553" i="18"/>
  <c r="H553" i="18"/>
  <c r="I553" i="18" s="1"/>
  <c r="J553" i="18" s="1"/>
  <c r="G553" i="18"/>
  <c r="O553" i="18"/>
  <c r="F553" i="18"/>
  <c r="L553" i="18"/>
  <c r="K553" i="18"/>
  <c r="E553" i="18"/>
  <c r="N553" i="18"/>
  <c r="M562" i="17"/>
  <c r="D556" i="18" s="1"/>
  <c r="R560" i="18"/>
  <c r="H560" i="18"/>
  <c r="G560" i="18"/>
  <c r="O560" i="18"/>
  <c r="F560" i="18"/>
  <c r="L560" i="18"/>
  <c r="M560" i="18"/>
  <c r="K560" i="18"/>
  <c r="A560" i="18"/>
  <c r="N560" i="18"/>
  <c r="I460" i="18"/>
  <c r="J460" i="18" s="1"/>
  <c r="O494" i="18"/>
  <c r="M350" i="17"/>
  <c r="D344" i="18" s="1"/>
  <c r="C344" i="19" s="1"/>
  <c r="M382" i="17"/>
  <c r="D376" i="18" s="1"/>
  <c r="C376" i="19" s="1"/>
  <c r="M397" i="17"/>
  <c r="D391" i="18" s="1"/>
  <c r="C391" i="19" s="1"/>
  <c r="M422" i="17"/>
  <c r="D416" i="18" s="1"/>
  <c r="C416" i="19" s="1"/>
  <c r="B457" i="19"/>
  <c r="H457" i="18"/>
  <c r="R457" i="18"/>
  <c r="G457" i="18"/>
  <c r="O457" i="18"/>
  <c r="F457" i="18"/>
  <c r="L457" i="18"/>
  <c r="A457" i="18"/>
  <c r="N457" i="18"/>
  <c r="M457" i="18"/>
  <c r="K457" i="18"/>
  <c r="E457" i="18"/>
  <c r="M466" i="17"/>
  <c r="D460" i="18" s="1"/>
  <c r="C460" i="19" s="1"/>
  <c r="B464" i="19"/>
  <c r="R464" i="18"/>
  <c r="A464" i="18"/>
  <c r="H464" i="18"/>
  <c r="G464" i="18"/>
  <c r="O464" i="18"/>
  <c r="F464" i="18"/>
  <c r="L464" i="18"/>
  <c r="K464" i="18"/>
  <c r="E464" i="18"/>
  <c r="N464" i="18"/>
  <c r="M486" i="17"/>
  <c r="D480" i="18" s="1"/>
  <c r="C480" i="19" s="1"/>
  <c r="B493" i="19"/>
  <c r="L493" i="18"/>
  <c r="R493" i="18"/>
  <c r="H493" i="18"/>
  <c r="G493" i="18"/>
  <c r="M493" i="18"/>
  <c r="K493" i="18"/>
  <c r="F493" i="18"/>
  <c r="A493" i="18"/>
  <c r="N493" i="18"/>
  <c r="E493" i="18"/>
  <c r="O493" i="18"/>
  <c r="M506" i="17"/>
  <c r="D500" i="18" s="1"/>
  <c r="C500" i="19" s="1"/>
  <c r="N507" i="18"/>
  <c r="F507" i="18"/>
  <c r="R507" i="18"/>
  <c r="H507" i="18"/>
  <c r="I507" i="18" s="1"/>
  <c r="J507" i="18" s="1"/>
  <c r="G507" i="18"/>
  <c r="L507" i="18"/>
  <c r="K507" i="18"/>
  <c r="E507" i="18"/>
  <c r="A507" i="18"/>
  <c r="O507" i="18"/>
  <c r="M507" i="18"/>
  <c r="K510" i="18"/>
  <c r="M510" i="18"/>
  <c r="L510" i="18"/>
  <c r="A510" i="18"/>
  <c r="G510" i="18"/>
  <c r="O510" i="18"/>
  <c r="N510" i="18"/>
  <c r="E510" i="18"/>
  <c r="R510" i="18"/>
  <c r="H510" i="18"/>
  <c r="I510" i="18" s="1"/>
  <c r="J510" i="18" s="1"/>
  <c r="F510" i="18"/>
  <c r="L526" i="18"/>
  <c r="A526" i="18"/>
  <c r="N526" i="18"/>
  <c r="E526" i="18"/>
  <c r="R526" i="18"/>
  <c r="O526" i="18"/>
  <c r="H526" i="18"/>
  <c r="I526" i="18" s="1"/>
  <c r="J526" i="18" s="1"/>
  <c r="M526" i="18"/>
  <c r="F526" i="18"/>
  <c r="K526" i="18"/>
  <c r="G526" i="18"/>
  <c r="M533" i="18"/>
  <c r="E533" i="18"/>
  <c r="A533" i="18"/>
  <c r="N533" i="18"/>
  <c r="O533" i="18"/>
  <c r="L533" i="18"/>
  <c r="G533" i="18"/>
  <c r="R533" i="18"/>
  <c r="K533" i="18"/>
  <c r="H533" i="18"/>
  <c r="F533" i="18"/>
  <c r="M542" i="17"/>
  <c r="D536" i="18" s="1"/>
  <c r="H546" i="18"/>
  <c r="R546" i="18"/>
  <c r="G546" i="18"/>
  <c r="O546" i="18"/>
  <c r="F546" i="18"/>
  <c r="L546" i="18"/>
  <c r="M546" i="18"/>
  <c r="K546" i="18"/>
  <c r="N546" i="18"/>
  <c r="E546" i="18"/>
  <c r="A546" i="18"/>
  <c r="M549" i="18"/>
  <c r="E549" i="18"/>
  <c r="L549" i="18"/>
  <c r="K549" i="18"/>
  <c r="A549" i="18"/>
  <c r="G549" i="18"/>
  <c r="R549" i="18"/>
  <c r="O549" i="18"/>
  <c r="N549" i="18"/>
  <c r="F549" i="18"/>
  <c r="H549" i="18"/>
  <c r="L16" i="19"/>
  <c r="Z23" i="18"/>
  <c r="Y32" i="18" s="1"/>
  <c r="M202" i="17"/>
  <c r="D196" i="18" s="1"/>
  <c r="C196" i="19" s="1"/>
  <c r="M234" i="17"/>
  <c r="D228" i="18" s="1"/>
  <c r="C228" i="19" s="1"/>
  <c r="M266" i="17"/>
  <c r="D260" i="18" s="1"/>
  <c r="C260" i="19" s="1"/>
  <c r="M298" i="17"/>
  <c r="D292" i="18" s="1"/>
  <c r="C292" i="19" s="1"/>
  <c r="M330" i="17"/>
  <c r="D324" i="18" s="1"/>
  <c r="C324" i="19" s="1"/>
  <c r="M362" i="17"/>
  <c r="D356" i="18" s="1"/>
  <c r="C356" i="19" s="1"/>
  <c r="M403" i="17"/>
  <c r="D397" i="18" s="1"/>
  <c r="C397" i="19" s="1"/>
  <c r="M418" i="17"/>
  <c r="D412" i="18" s="1"/>
  <c r="C412" i="19" s="1"/>
  <c r="M426" i="17"/>
  <c r="D420" i="18" s="1"/>
  <c r="C420" i="19" s="1"/>
  <c r="M430" i="17"/>
  <c r="D424" i="18" s="1"/>
  <c r="C424" i="19" s="1"/>
  <c r="M441" i="17"/>
  <c r="D435" i="18" s="1"/>
  <c r="C435" i="19" s="1"/>
  <c r="M456" i="17"/>
  <c r="D450" i="18" s="1"/>
  <c r="C450" i="19" s="1"/>
  <c r="M459" i="17"/>
  <c r="D453" i="18" s="1"/>
  <c r="C453" i="19" s="1"/>
  <c r="B480" i="19"/>
  <c r="R480" i="18"/>
  <c r="A480" i="18"/>
  <c r="K480" i="18"/>
  <c r="H480" i="18"/>
  <c r="N480" i="18"/>
  <c r="E480" i="18"/>
  <c r="M480" i="18"/>
  <c r="L480" i="18"/>
  <c r="G480" i="18"/>
  <c r="O480" i="18"/>
  <c r="F480" i="18"/>
  <c r="B483" i="19"/>
  <c r="N483" i="18"/>
  <c r="F483" i="18"/>
  <c r="O483" i="18"/>
  <c r="E483" i="18"/>
  <c r="M483" i="18"/>
  <c r="L483" i="18"/>
  <c r="R483" i="18"/>
  <c r="K483" i="18"/>
  <c r="G483" i="18"/>
  <c r="A483" i="18"/>
  <c r="H483" i="18"/>
  <c r="B486" i="19"/>
  <c r="K486" i="18"/>
  <c r="R486" i="18"/>
  <c r="H486" i="18"/>
  <c r="G486" i="18"/>
  <c r="M486" i="18"/>
  <c r="A486" i="18"/>
  <c r="O486" i="18"/>
  <c r="N486" i="18"/>
  <c r="L486" i="18"/>
  <c r="M502" i="17"/>
  <c r="D496" i="18" s="1"/>
  <c r="C496" i="19" s="1"/>
  <c r="B500" i="19"/>
  <c r="M500" i="18"/>
  <c r="E500" i="18"/>
  <c r="R500" i="18"/>
  <c r="H500" i="18"/>
  <c r="G500" i="18"/>
  <c r="L500" i="18"/>
  <c r="A500" i="18"/>
  <c r="O500" i="18"/>
  <c r="N500" i="18"/>
  <c r="K500" i="18"/>
  <c r="F500" i="18"/>
  <c r="M516" i="18"/>
  <c r="E516" i="18"/>
  <c r="F516" i="18"/>
  <c r="O516" i="18"/>
  <c r="N516" i="18"/>
  <c r="R516" i="18"/>
  <c r="L516" i="18"/>
  <c r="G516" i="18"/>
  <c r="K516" i="18"/>
  <c r="H516" i="18"/>
  <c r="L522" i="18"/>
  <c r="K522" i="18"/>
  <c r="O522" i="18"/>
  <c r="G522" i="18"/>
  <c r="F522" i="18"/>
  <c r="R522" i="18"/>
  <c r="E522" i="18"/>
  <c r="H522" i="18"/>
  <c r="A522" i="18"/>
  <c r="M522" i="18"/>
  <c r="R529" i="18"/>
  <c r="A529" i="18"/>
  <c r="N529" i="18"/>
  <c r="E529" i="18"/>
  <c r="M529" i="18"/>
  <c r="H529" i="18"/>
  <c r="K529" i="18"/>
  <c r="G529" i="18"/>
  <c r="L529" i="18"/>
  <c r="O529" i="18"/>
  <c r="F529" i="18"/>
  <c r="N536" i="18"/>
  <c r="E536" i="18"/>
  <c r="M536" i="18"/>
  <c r="L536" i="18"/>
  <c r="R536" i="18"/>
  <c r="H536" i="18"/>
  <c r="I536" i="18" s="1"/>
  <c r="J536" i="18" s="1"/>
  <c r="O536" i="18"/>
  <c r="G536" i="18"/>
  <c r="F536" i="18"/>
  <c r="A536" i="18"/>
  <c r="M548" i="17"/>
  <c r="D542" i="18" s="1"/>
  <c r="H562" i="18"/>
  <c r="K562" i="18"/>
  <c r="A562" i="18"/>
  <c r="N562" i="18"/>
  <c r="E562" i="18"/>
  <c r="O562" i="18"/>
  <c r="M562" i="18"/>
  <c r="L562" i="18"/>
  <c r="R562" i="18"/>
  <c r="G562" i="18"/>
  <c r="M464" i="18"/>
  <c r="E486" i="18"/>
  <c r="A516" i="18"/>
  <c r="K659" i="18"/>
  <c r="O659" i="18"/>
  <c r="F659" i="18"/>
  <c r="N659" i="18"/>
  <c r="E659" i="18"/>
  <c r="M659" i="18"/>
  <c r="A659" i="18"/>
  <c r="L659" i="18"/>
  <c r="H659" i="18"/>
  <c r="I659" i="18" s="1"/>
  <c r="J659" i="18" s="1"/>
  <c r="G659" i="18"/>
  <c r="R659" i="18"/>
  <c r="M414" i="17"/>
  <c r="D408" i="18" s="1"/>
  <c r="C408" i="19" s="1"/>
  <c r="M446" i="17"/>
  <c r="D440" i="18" s="1"/>
  <c r="C440" i="19" s="1"/>
  <c r="B449" i="19"/>
  <c r="H449" i="18"/>
  <c r="R449" i="18"/>
  <c r="G449" i="18"/>
  <c r="O449" i="18"/>
  <c r="F449" i="18"/>
  <c r="N449" i="18"/>
  <c r="E449" i="18"/>
  <c r="K449" i="18"/>
  <c r="L449" i="18"/>
  <c r="A449" i="18"/>
  <c r="M462" i="17"/>
  <c r="D456" i="18" s="1"/>
  <c r="C456" i="19" s="1"/>
  <c r="B460" i="19"/>
  <c r="M460" i="18"/>
  <c r="E460" i="18"/>
  <c r="L460" i="18"/>
  <c r="K460" i="18"/>
  <c r="A460" i="18"/>
  <c r="G460" i="18"/>
  <c r="F460" i="18"/>
  <c r="N460" i="18"/>
  <c r="R460" i="18"/>
  <c r="O460" i="18"/>
  <c r="B474" i="19"/>
  <c r="O474" i="18"/>
  <c r="G474" i="18"/>
  <c r="L474" i="18"/>
  <c r="K474" i="18"/>
  <c r="A474" i="18"/>
  <c r="F474" i="18"/>
  <c r="E474" i="18"/>
  <c r="M474" i="18"/>
  <c r="H474" i="18"/>
  <c r="R474" i="18"/>
  <c r="N474" i="18"/>
  <c r="B481" i="19"/>
  <c r="H481" i="18"/>
  <c r="L481" i="18"/>
  <c r="K481" i="18"/>
  <c r="A481" i="18"/>
  <c r="O481" i="18"/>
  <c r="F481" i="18"/>
  <c r="N481" i="18"/>
  <c r="M481" i="18"/>
  <c r="G481" i="18"/>
  <c r="E481" i="18"/>
  <c r="M494" i="17"/>
  <c r="D488" i="18" s="1"/>
  <c r="C488" i="19" s="1"/>
  <c r="M495" i="17"/>
  <c r="D489" i="18" s="1"/>
  <c r="C489" i="19" s="1"/>
  <c r="B492" i="19"/>
  <c r="M492" i="18"/>
  <c r="E492" i="18"/>
  <c r="R492" i="18"/>
  <c r="H492" i="18"/>
  <c r="G492" i="18"/>
  <c r="O492" i="18"/>
  <c r="F492" i="18"/>
  <c r="K492" i="18"/>
  <c r="L492" i="18"/>
  <c r="A492" i="18"/>
  <c r="O506" i="18"/>
  <c r="G506" i="18"/>
  <c r="R506" i="18"/>
  <c r="H506" i="18"/>
  <c r="F506" i="18"/>
  <c r="N506" i="18"/>
  <c r="E506" i="18"/>
  <c r="K506" i="18"/>
  <c r="L506" i="18"/>
  <c r="A506" i="18"/>
  <c r="M513" i="17"/>
  <c r="D507" i="18" s="1"/>
  <c r="M513" i="18"/>
  <c r="E513" i="18"/>
  <c r="H513" i="18"/>
  <c r="N513" i="18"/>
  <c r="L513" i="18"/>
  <c r="K513" i="18"/>
  <c r="A513" i="18"/>
  <c r="G513" i="18"/>
  <c r="F513" i="18"/>
  <c r="O513" i="18"/>
  <c r="R513" i="18"/>
  <c r="M526" i="17"/>
  <c r="D520" i="18" s="1"/>
  <c r="M527" i="17"/>
  <c r="D521" i="18" s="1"/>
  <c r="R524" i="18"/>
  <c r="A524" i="18"/>
  <c r="M524" i="18"/>
  <c r="E524" i="18"/>
  <c r="K524" i="18"/>
  <c r="H524" i="18"/>
  <c r="G524" i="18"/>
  <c r="O524" i="18"/>
  <c r="L524" i="18"/>
  <c r="N524" i="18"/>
  <c r="F524" i="18"/>
  <c r="H538" i="18"/>
  <c r="R538" i="18"/>
  <c r="G538" i="18"/>
  <c r="O538" i="18"/>
  <c r="F538" i="18"/>
  <c r="N538" i="18"/>
  <c r="E538" i="18"/>
  <c r="K538" i="18"/>
  <c r="A538" i="18"/>
  <c r="L538" i="18"/>
  <c r="M538" i="18"/>
  <c r="M545" i="17"/>
  <c r="D539" i="18" s="1"/>
  <c r="R545" i="18"/>
  <c r="A545" i="18"/>
  <c r="G545" i="18"/>
  <c r="O545" i="18"/>
  <c r="F545" i="18"/>
  <c r="N545" i="18"/>
  <c r="E545" i="18"/>
  <c r="K545" i="18"/>
  <c r="L545" i="18"/>
  <c r="H545" i="18"/>
  <c r="M545" i="18"/>
  <c r="M558" i="17"/>
  <c r="D552" i="18" s="1"/>
  <c r="M559" i="17"/>
  <c r="D553" i="18" s="1"/>
  <c r="N556" i="18"/>
  <c r="F556" i="18"/>
  <c r="L556" i="18"/>
  <c r="K556" i="18"/>
  <c r="A556" i="18"/>
  <c r="G556" i="18"/>
  <c r="H556" i="18"/>
  <c r="E556" i="18"/>
  <c r="O556" i="18"/>
  <c r="R556" i="18"/>
  <c r="M556" i="18"/>
  <c r="M792" i="17"/>
  <c r="M798" i="17"/>
  <c r="M449" i="18"/>
  <c r="N492" i="18"/>
  <c r="H570" i="18"/>
  <c r="I570" i="18" s="1"/>
  <c r="J570" i="18" s="1"/>
  <c r="A570" i="18"/>
  <c r="R570" i="18"/>
  <c r="G570" i="18"/>
  <c r="M570" i="18"/>
  <c r="F570" i="18"/>
  <c r="E570" i="18"/>
  <c r="N570" i="18"/>
  <c r="L570" i="18"/>
  <c r="K570" i="18"/>
  <c r="O570" i="18"/>
  <c r="M802" i="17"/>
  <c r="M794" i="17"/>
  <c r="M799" i="17"/>
  <c r="M791" i="17"/>
  <c r="M803" i="17"/>
  <c r="M795" i="17"/>
  <c r="M402" i="17"/>
  <c r="D396" i="18" s="1"/>
  <c r="C396" i="19" s="1"/>
  <c r="M434" i="17"/>
  <c r="D428" i="18" s="1"/>
  <c r="C428" i="19" s="1"/>
  <c r="M458" i="17"/>
  <c r="D452" i="18" s="1"/>
  <c r="C452" i="19" s="1"/>
  <c r="B456" i="19"/>
  <c r="R456" i="18"/>
  <c r="A456" i="18"/>
  <c r="G456" i="18"/>
  <c r="O456" i="18"/>
  <c r="F456" i="18"/>
  <c r="N456" i="18"/>
  <c r="E456" i="18"/>
  <c r="K456" i="18"/>
  <c r="M456" i="18"/>
  <c r="H456" i="18"/>
  <c r="L456" i="18"/>
  <c r="B470" i="19"/>
  <c r="K470" i="18"/>
  <c r="G470" i="18"/>
  <c r="O470" i="18"/>
  <c r="F470" i="18"/>
  <c r="N470" i="18"/>
  <c r="E470" i="18"/>
  <c r="A470" i="18"/>
  <c r="R470" i="18"/>
  <c r="M470" i="18"/>
  <c r="H470" i="18"/>
  <c r="I470" i="18" s="1"/>
  <c r="J470" i="18" s="1"/>
  <c r="L470" i="18"/>
  <c r="B477" i="19"/>
  <c r="L477" i="18"/>
  <c r="G477" i="18"/>
  <c r="O477" i="18"/>
  <c r="F477" i="18"/>
  <c r="N477" i="18"/>
  <c r="E477" i="18"/>
  <c r="A477" i="18"/>
  <c r="H477" i="18"/>
  <c r="I477" i="18" s="1"/>
  <c r="J477" i="18" s="1"/>
  <c r="R477" i="18"/>
  <c r="M490" i="17"/>
  <c r="D484" i="18" s="1"/>
  <c r="C484" i="19" s="1"/>
  <c r="M491" i="17"/>
  <c r="D485" i="18" s="1"/>
  <c r="C485" i="19" s="1"/>
  <c r="B488" i="19"/>
  <c r="R488" i="18"/>
  <c r="A488" i="18"/>
  <c r="L488" i="18"/>
  <c r="K488" i="18"/>
  <c r="I488" i="18" s="1"/>
  <c r="J488" i="18" s="1"/>
  <c r="O488" i="18"/>
  <c r="F488" i="18"/>
  <c r="E488" i="18"/>
  <c r="M488" i="18"/>
  <c r="N488" i="18"/>
  <c r="G488" i="18"/>
  <c r="K502" i="18"/>
  <c r="L502" i="18"/>
  <c r="A502" i="18"/>
  <c r="O502" i="18"/>
  <c r="F502" i="18"/>
  <c r="E502" i="18"/>
  <c r="R502" i="18"/>
  <c r="M502" i="18"/>
  <c r="G502" i="18"/>
  <c r="N502" i="18"/>
  <c r="M509" i="17"/>
  <c r="D503" i="18" s="1"/>
  <c r="L509" i="18"/>
  <c r="K509" i="18"/>
  <c r="A509" i="18"/>
  <c r="O509" i="18"/>
  <c r="F509" i="18"/>
  <c r="N509" i="18"/>
  <c r="M509" i="18"/>
  <c r="H509" i="18"/>
  <c r="G509" i="18"/>
  <c r="E509" i="18"/>
  <c r="M522" i="17"/>
  <c r="D516" i="18" s="1"/>
  <c r="M523" i="17"/>
  <c r="D517" i="18" s="1"/>
  <c r="N520" i="18"/>
  <c r="F520" i="18"/>
  <c r="M520" i="18"/>
  <c r="E520" i="18"/>
  <c r="R520" i="18"/>
  <c r="A520" i="18"/>
  <c r="O520" i="18"/>
  <c r="L520" i="18"/>
  <c r="K520" i="18"/>
  <c r="G520" i="18"/>
  <c r="H520" i="18"/>
  <c r="L534" i="18"/>
  <c r="K534" i="18"/>
  <c r="A534" i="18"/>
  <c r="O534" i="18"/>
  <c r="F534" i="18"/>
  <c r="N534" i="18"/>
  <c r="M534" i="18"/>
  <c r="E534" i="18"/>
  <c r="R534" i="18"/>
  <c r="G534" i="18"/>
  <c r="M541" i="17"/>
  <c r="D535" i="18" s="1"/>
  <c r="M541" i="18"/>
  <c r="E541" i="18"/>
  <c r="K541" i="18"/>
  <c r="A541" i="18"/>
  <c r="O541" i="18"/>
  <c r="F541" i="18"/>
  <c r="G541" i="18"/>
  <c r="N541" i="18"/>
  <c r="R541" i="18"/>
  <c r="H541" i="18"/>
  <c r="I541" i="18" s="1"/>
  <c r="J541" i="18" s="1"/>
  <c r="L541" i="18"/>
  <c r="M554" i="17"/>
  <c r="D548" i="18" s="1"/>
  <c r="M555" i="17"/>
  <c r="D549" i="18" s="1"/>
  <c r="G552" i="18"/>
  <c r="O552" i="18"/>
  <c r="F552" i="18"/>
  <c r="N552" i="18"/>
  <c r="E552" i="18"/>
  <c r="K552" i="18"/>
  <c r="A552" i="18"/>
  <c r="R552" i="18"/>
  <c r="M552" i="18"/>
  <c r="L552" i="18"/>
  <c r="H552" i="18"/>
  <c r="I552" i="18" s="1"/>
  <c r="J552" i="18" s="1"/>
  <c r="L566" i="18"/>
  <c r="G566" i="18"/>
  <c r="O566" i="18"/>
  <c r="F566" i="18"/>
  <c r="N566" i="18"/>
  <c r="E566" i="18"/>
  <c r="A566" i="18"/>
  <c r="R566" i="18"/>
  <c r="H566" i="18"/>
  <c r="I566" i="18" s="1"/>
  <c r="J566" i="18" s="1"/>
  <c r="K566" i="18"/>
  <c r="L15" i="19"/>
  <c r="K9" i="19"/>
  <c r="H502" i="18"/>
  <c r="H534" i="18"/>
  <c r="I534" i="18" s="1"/>
  <c r="J534" i="18" s="1"/>
  <c r="I599" i="18"/>
  <c r="J599" i="18" s="1"/>
  <c r="P599" i="18" s="1"/>
  <c r="O631" i="18"/>
  <c r="G631" i="18"/>
  <c r="A631" i="18"/>
  <c r="M631" i="18"/>
  <c r="L631" i="18"/>
  <c r="K631" i="18"/>
  <c r="H631" i="18"/>
  <c r="I631" i="18" s="1"/>
  <c r="J631" i="18" s="1"/>
  <c r="R631" i="18"/>
  <c r="E631" i="18"/>
  <c r="F631" i="18"/>
  <c r="N685" i="18"/>
  <c r="F685" i="18"/>
  <c r="M685" i="18"/>
  <c r="E685" i="18"/>
  <c r="L685" i="18"/>
  <c r="R685" i="18"/>
  <c r="A685" i="18"/>
  <c r="H685" i="18"/>
  <c r="G685" i="18"/>
  <c r="O685" i="18"/>
  <c r="K685" i="18"/>
  <c r="G487" i="18"/>
  <c r="A531" i="18"/>
  <c r="B451" i="19"/>
  <c r="N451" i="18"/>
  <c r="F451" i="18"/>
  <c r="A451" i="18"/>
  <c r="R451" i="18"/>
  <c r="H451" i="18"/>
  <c r="M451" i="18"/>
  <c r="L451" i="18"/>
  <c r="K451" i="18"/>
  <c r="G451" i="18"/>
  <c r="E451" i="18"/>
  <c r="B455" i="19"/>
  <c r="O455" i="18"/>
  <c r="F455" i="18"/>
  <c r="N455" i="18"/>
  <c r="E455" i="18"/>
  <c r="M455" i="18"/>
  <c r="R455" i="18"/>
  <c r="L455" i="18"/>
  <c r="G455" i="18"/>
  <c r="A455" i="18"/>
  <c r="K455" i="18"/>
  <c r="I455" i="18" s="1"/>
  <c r="J455" i="18" s="1"/>
  <c r="B459" i="19"/>
  <c r="N459" i="18"/>
  <c r="F459" i="18"/>
  <c r="K459" i="18"/>
  <c r="I459" i="18" s="1"/>
  <c r="J459" i="18" s="1"/>
  <c r="A459" i="18"/>
  <c r="O459" i="18"/>
  <c r="E459" i="18"/>
  <c r="R459" i="18"/>
  <c r="L459" i="18"/>
  <c r="G459" i="18"/>
  <c r="B463" i="19"/>
  <c r="G463" i="18"/>
  <c r="O463" i="18"/>
  <c r="F463" i="18"/>
  <c r="N463" i="18"/>
  <c r="E463" i="18"/>
  <c r="K463" i="18"/>
  <c r="A463" i="18"/>
  <c r="H463" i="18"/>
  <c r="R463" i="18"/>
  <c r="L463" i="18"/>
  <c r="B467" i="19"/>
  <c r="N467" i="18"/>
  <c r="F467" i="18"/>
  <c r="L467" i="18"/>
  <c r="K467" i="18"/>
  <c r="A467" i="18"/>
  <c r="G467" i="18"/>
  <c r="O467" i="18"/>
  <c r="M467" i="18"/>
  <c r="R467" i="18"/>
  <c r="H467" i="18"/>
  <c r="E467" i="18"/>
  <c r="B471" i="19"/>
  <c r="R471" i="18"/>
  <c r="H471" i="18"/>
  <c r="G471" i="18"/>
  <c r="O471" i="18"/>
  <c r="F471" i="18"/>
  <c r="L471" i="18"/>
  <c r="A471" i="18"/>
  <c r="N471" i="18"/>
  <c r="M471" i="18"/>
  <c r="K471" i="18"/>
  <c r="B475" i="19"/>
  <c r="N475" i="18"/>
  <c r="F475" i="18"/>
  <c r="M475" i="18"/>
  <c r="L475" i="18"/>
  <c r="K475" i="18"/>
  <c r="R475" i="18"/>
  <c r="H475" i="18"/>
  <c r="G475" i="18"/>
  <c r="E475" i="18"/>
  <c r="A475" i="18"/>
  <c r="O475" i="18"/>
  <c r="B479" i="19"/>
  <c r="R479" i="18"/>
  <c r="H479" i="18"/>
  <c r="G479" i="18"/>
  <c r="M479" i="18"/>
  <c r="L479" i="18"/>
  <c r="K479" i="18"/>
  <c r="F479" i="18"/>
  <c r="A479" i="18"/>
  <c r="E479" i="18"/>
  <c r="B487" i="19"/>
  <c r="K487" i="18"/>
  <c r="A487" i="18"/>
  <c r="R487" i="18"/>
  <c r="H487" i="18"/>
  <c r="N487" i="18"/>
  <c r="E487" i="18"/>
  <c r="L487" i="18"/>
  <c r="F487" i="18"/>
  <c r="O487" i="18"/>
  <c r="B491" i="19"/>
  <c r="N491" i="18"/>
  <c r="F491" i="18"/>
  <c r="G491" i="18"/>
  <c r="O491" i="18"/>
  <c r="E491" i="18"/>
  <c r="M491" i="18"/>
  <c r="A491" i="18"/>
  <c r="H491" i="18"/>
  <c r="R491" i="18"/>
  <c r="K491" i="18"/>
  <c r="B495" i="19"/>
  <c r="L495" i="18"/>
  <c r="K495" i="18"/>
  <c r="A495" i="18"/>
  <c r="O495" i="18"/>
  <c r="F495" i="18"/>
  <c r="N495" i="18"/>
  <c r="M495" i="18"/>
  <c r="H495" i="18"/>
  <c r="G495" i="18"/>
  <c r="E495" i="18"/>
  <c r="B499" i="19"/>
  <c r="N499" i="18"/>
  <c r="F499" i="18"/>
  <c r="R499" i="18"/>
  <c r="H499" i="18"/>
  <c r="G499" i="18"/>
  <c r="O499" i="18"/>
  <c r="E499" i="18"/>
  <c r="K499" i="18"/>
  <c r="A499" i="18"/>
  <c r="M499" i="18"/>
  <c r="L499" i="18"/>
  <c r="M503" i="18"/>
  <c r="L503" i="18"/>
  <c r="K503" i="18"/>
  <c r="I503" i="18" s="1"/>
  <c r="J503" i="18" s="1"/>
  <c r="A503" i="18"/>
  <c r="G503" i="18"/>
  <c r="F503" i="18"/>
  <c r="E503" i="18"/>
  <c r="N503" i="18"/>
  <c r="R503" i="18"/>
  <c r="O503" i="18"/>
  <c r="O511" i="18"/>
  <c r="G511" i="18"/>
  <c r="E511" i="18"/>
  <c r="N511" i="18"/>
  <c r="M511" i="18"/>
  <c r="R511" i="18"/>
  <c r="L511" i="18"/>
  <c r="F511" i="18"/>
  <c r="K511" i="18"/>
  <c r="I511" i="18" s="1"/>
  <c r="J511" i="18" s="1"/>
  <c r="K515" i="18"/>
  <c r="N515" i="18"/>
  <c r="F515" i="18"/>
  <c r="L515" i="18"/>
  <c r="A515" i="18"/>
  <c r="E515" i="18"/>
  <c r="O515" i="18"/>
  <c r="M515" i="18"/>
  <c r="H515" i="18"/>
  <c r="R515" i="18"/>
  <c r="G515" i="18"/>
  <c r="O519" i="18"/>
  <c r="G519" i="18"/>
  <c r="H519" i="18"/>
  <c r="R519" i="18"/>
  <c r="F519" i="18"/>
  <c r="E519" i="18"/>
  <c r="L519" i="18"/>
  <c r="A519" i="18"/>
  <c r="K519" i="18"/>
  <c r="K523" i="18"/>
  <c r="N523" i="18"/>
  <c r="F523" i="18"/>
  <c r="O523" i="18"/>
  <c r="A523" i="18"/>
  <c r="M523" i="18"/>
  <c r="L523" i="18"/>
  <c r="G523" i="18"/>
  <c r="R523" i="18"/>
  <c r="H523" i="18"/>
  <c r="E523" i="18"/>
  <c r="K527" i="18"/>
  <c r="L527" i="18"/>
  <c r="A527" i="18"/>
  <c r="O527" i="18"/>
  <c r="F527" i="18"/>
  <c r="N527" i="18"/>
  <c r="M527" i="18"/>
  <c r="G527" i="18"/>
  <c r="E527" i="18"/>
  <c r="R527" i="18"/>
  <c r="H527" i="18"/>
  <c r="O531" i="18"/>
  <c r="G531" i="18"/>
  <c r="R531" i="18"/>
  <c r="H531" i="18"/>
  <c r="F531" i="18"/>
  <c r="K531" i="18"/>
  <c r="E531" i="18"/>
  <c r="L531" i="18"/>
  <c r="N531" i="18"/>
  <c r="M531" i="18"/>
  <c r="K535" i="18"/>
  <c r="M535" i="18"/>
  <c r="L535" i="18"/>
  <c r="A535" i="18"/>
  <c r="G535" i="18"/>
  <c r="R535" i="18"/>
  <c r="O535" i="18"/>
  <c r="N535" i="18"/>
  <c r="F535" i="18"/>
  <c r="H535" i="18"/>
  <c r="O539" i="18"/>
  <c r="G539" i="18"/>
  <c r="R539" i="18"/>
  <c r="H539" i="18"/>
  <c r="F539" i="18"/>
  <c r="L539" i="18"/>
  <c r="A539" i="18"/>
  <c r="K539" i="18"/>
  <c r="N539" i="18"/>
  <c r="E539" i="18"/>
  <c r="M539" i="18"/>
  <c r="K543" i="18"/>
  <c r="N543" i="18"/>
  <c r="E543" i="18"/>
  <c r="M543" i="18"/>
  <c r="L543" i="18"/>
  <c r="R543" i="18"/>
  <c r="H543" i="18"/>
  <c r="G543" i="18"/>
  <c r="F543" i="18"/>
  <c r="O547" i="18"/>
  <c r="G547" i="18"/>
  <c r="A547" i="18"/>
  <c r="R547" i="18"/>
  <c r="H547" i="18"/>
  <c r="M547" i="18"/>
  <c r="N547" i="18"/>
  <c r="L547" i="18"/>
  <c r="K547" i="18"/>
  <c r="E547" i="18"/>
  <c r="K551" i="18"/>
  <c r="O551" i="18"/>
  <c r="F551" i="18"/>
  <c r="N551" i="18"/>
  <c r="E551" i="18"/>
  <c r="M551" i="18"/>
  <c r="A551" i="18"/>
  <c r="R551" i="18"/>
  <c r="H551" i="18"/>
  <c r="I551" i="18" s="1"/>
  <c r="J551" i="18" s="1"/>
  <c r="G551" i="18"/>
  <c r="O555" i="18"/>
  <c r="G555" i="18"/>
  <c r="K555" i="18"/>
  <c r="A555" i="18"/>
  <c r="N555" i="18"/>
  <c r="E555" i="18"/>
  <c r="F555" i="18"/>
  <c r="M555" i="18"/>
  <c r="L555" i="18"/>
  <c r="H555" i="18"/>
  <c r="K559" i="18"/>
  <c r="G559" i="18"/>
  <c r="O559" i="18"/>
  <c r="F559" i="18"/>
  <c r="N559" i="18"/>
  <c r="E559" i="18"/>
  <c r="A559" i="18"/>
  <c r="L559" i="18"/>
  <c r="H559" i="18"/>
  <c r="I559" i="18" s="1"/>
  <c r="J559" i="18" s="1"/>
  <c r="R559" i="18"/>
  <c r="M559" i="18"/>
  <c r="O563" i="18"/>
  <c r="G563" i="18"/>
  <c r="L563" i="18"/>
  <c r="K563" i="18"/>
  <c r="A563" i="18"/>
  <c r="F563" i="18"/>
  <c r="R563" i="18"/>
  <c r="N563" i="18"/>
  <c r="M563" i="18"/>
  <c r="E563" i="18"/>
  <c r="H563" i="18"/>
  <c r="N479" i="18"/>
  <c r="M519" i="18"/>
  <c r="R637" i="18"/>
  <c r="A637" i="18"/>
  <c r="N637" i="18"/>
  <c r="E637" i="18"/>
  <c r="M637" i="18"/>
  <c r="H637" i="18"/>
  <c r="L637" i="18"/>
  <c r="K637" i="18"/>
  <c r="F637" i="18"/>
  <c r="G637" i="18"/>
  <c r="O637" i="18"/>
  <c r="I660" i="18"/>
  <c r="J660" i="18" s="1"/>
  <c r="P660" i="18" s="1"/>
  <c r="O587" i="18"/>
  <c r="G587" i="18"/>
  <c r="F587" i="18"/>
  <c r="N587" i="18"/>
  <c r="E587" i="18"/>
  <c r="M587" i="18"/>
  <c r="A587" i="18"/>
  <c r="R587" i="18"/>
  <c r="L587" i="18"/>
  <c r="K587" i="18"/>
  <c r="I587" i="18" s="1"/>
  <c r="J587" i="18" s="1"/>
  <c r="L610" i="18"/>
  <c r="N610" i="18"/>
  <c r="E610" i="18"/>
  <c r="A610" i="18"/>
  <c r="H610" i="18"/>
  <c r="I610" i="18" s="1"/>
  <c r="J610" i="18" s="1"/>
  <c r="O610" i="18"/>
  <c r="G610" i="18"/>
  <c r="F610" i="18"/>
  <c r="R610" i="18"/>
  <c r="N648" i="18"/>
  <c r="F648" i="18"/>
  <c r="G648" i="18"/>
  <c r="O648" i="18"/>
  <c r="E648" i="18"/>
  <c r="M648" i="18"/>
  <c r="A648" i="18"/>
  <c r="L648" i="18"/>
  <c r="K648" i="18"/>
  <c r="I648" i="18" s="1"/>
  <c r="J648" i="18" s="1"/>
  <c r="R648" i="18"/>
  <c r="K651" i="18"/>
  <c r="R651" i="18"/>
  <c r="H651" i="18"/>
  <c r="I651" i="18" s="1"/>
  <c r="J651" i="18" s="1"/>
  <c r="G651" i="18"/>
  <c r="O651" i="18"/>
  <c r="F651" i="18"/>
  <c r="L651" i="18"/>
  <c r="N651" i="18"/>
  <c r="A651" i="18"/>
  <c r="M651" i="18"/>
  <c r="E651" i="18"/>
  <c r="I597" i="18"/>
  <c r="J597" i="18" s="1"/>
  <c r="R601" i="18"/>
  <c r="A601" i="18"/>
  <c r="H601" i="18"/>
  <c r="G601" i="18"/>
  <c r="O601" i="18"/>
  <c r="F601" i="18"/>
  <c r="L601" i="18"/>
  <c r="M601" i="18"/>
  <c r="K601" i="18"/>
  <c r="R605" i="18"/>
  <c r="A605" i="18"/>
  <c r="H605" i="18"/>
  <c r="F605" i="18"/>
  <c r="O605" i="18"/>
  <c r="E605" i="18"/>
  <c r="N605" i="18"/>
  <c r="K605" i="18"/>
  <c r="M605" i="18"/>
  <c r="L605" i="18"/>
  <c r="I600" i="18"/>
  <c r="J600" i="18" s="1"/>
  <c r="P600" i="18" s="1"/>
  <c r="O647" i="18"/>
  <c r="G647" i="18"/>
  <c r="N647" i="18"/>
  <c r="E647" i="18"/>
  <c r="M647" i="18"/>
  <c r="L647" i="18"/>
  <c r="A647" i="18"/>
  <c r="K647" i="18"/>
  <c r="H647" i="18"/>
  <c r="I647" i="18" s="1"/>
  <c r="J647" i="18" s="1"/>
  <c r="F647" i="18"/>
  <c r="R647" i="18"/>
  <c r="I604" i="18"/>
  <c r="J604" i="18" s="1"/>
  <c r="P604" i="18" s="1"/>
  <c r="H622" i="18"/>
  <c r="N622" i="18"/>
  <c r="E622" i="18"/>
  <c r="G622" i="18"/>
  <c r="M622" i="18"/>
  <c r="K622" i="18"/>
  <c r="F622" i="18"/>
  <c r="R622" i="18"/>
  <c r="A622" i="18"/>
  <c r="L574" i="18"/>
  <c r="N574" i="18"/>
  <c r="E574" i="18"/>
  <c r="M574" i="18"/>
  <c r="K574" i="18"/>
  <c r="R574" i="18"/>
  <c r="H574" i="18"/>
  <c r="G574" i="18"/>
  <c r="F574" i="18"/>
  <c r="O574" i="18"/>
  <c r="A574" i="18"/>
  <c r="I583" i="18"/>
  <c r="J583" i="18" s="1"/>
  <c r="H602" i="18"/>
  <c r="I602" i="18" s="1"/>
  <c r="J602" i="18" s="1"/>
  <c r="P602" i="18" s="1"/>
  <c r="A602" i="18"/>
  <c r="R602" i="18"/>
  <c r="G602" i="18"/>
  <c r="M602" i="18"/>
  <c r="L602" i="18"/>
  <c r="K602" i="18"/>
  <c r="F602" i="18"/>
  <c r="H606" i="18"/>
  <c r="A606" i="18"/>
  <c r="K606" i="18"/>
  <c r="G606" i="18"/>
  <c r="N606" i="18"/>
  <c r="O606" i="18"/>
  <c r="M606" i="18"/>
  <c r="L606" i="18"/>
  <c r="R621" i="18"/>
  <c r="A621" i="18"/>
  <c r="M621" i="18"/>
  <c r="F621" i="18"/>
  <c r="O621" i="18"/>
  <c r="E621" i="18"/>
  <c r="N621" i="18"/>
  <c r="H621" i="18"/>
  <c r="I621" i="18" s="1"/>
  <c r="J621" i="18" s="1"/>
  <c r="G621" i="18"/>
  <c r="I628" i="18"/>
  <c r="J628" i="18" s="1"/>
  <c r="I636" i="18"/>
  <c r="J636" i="18" s="1"/>
  <c r="R569" i="18"/>
  <c r="A569" i="18"/>
  <c r="H569" i="18"/>
  <c r="G569" i="18"/>
  <c r="O569" i="18"/>
  <c r="F569" i="18"/>
  <c r="L569" i="18"/>
  <c r="E569" i="18"/>
  <c r="N569" i="18"/>
  <c r="I598" i="18"/>
  <c r="J598" i="18" s="1"/>
  <c r="P598" i="18" s="1"/>
  <c r="I667" i="18"/>
  <c r="J667" i="18" s="1"/>
  <c r="P667" i="18" s="1"/>
  <c r="M677" i="18"/>
  <c r="E677" i="18"/>
  <c r="R677" i="18"/>
  <c r="A677" i="18"/>
  <c r="G677" i="18"/>
  <c r="F677" i="18"/>
  <c r="O677" i="18"/>
  <c r="K677" i="18"/>
  <c r="H677" i="18"/>
  <c r="N677" i="18"/>
  <c r="H691" i="18"/>
  <c r="I691" i="18" s="1"/>
  <c r="J691" i="18" s="1"/>
  <c r="O691" i="18"/>
  <c r="G691" i="18"/>
  <c r="N691" i="18"/>
  <c r="F691" i="18"/>
  <c r="K691" i="18"/>
  <c r="E691" i="18"/>
  <c r="L691" i="18"/>
  <c r="A691" i="18"/>
  <c r="R691" i="18"/>
  <c r="M691" i="18"/>
  <c r="I688" i="18"/>
  <c r="J688" i="18" s="1"/>
  <c r="P688" i="18" s="1"/>
  <c r="H698" i="18"/>
  <c r="I698" i="18" s="1"/>
  <c r="J698" i="18" s="1"/>
  <c r="O698" i="18"/>
  <c r="F698" i="18"/>
  <c r="N698" i="18"/>
  <c r="E698" i="18"/>
  <c r="M698" i="18"/>
  <c r="A698" i="18"/>
  <c r="G698" i="18"/>
  <c r="L698" i="18"/>
  <c r="K698" i="18"/>
  <c r="F586" i="18"/>
  <c r="E591" i="18"/>
  <c r="G608" i="18"/>
  <c r="E640" i="18"/>
  <c r="K575" i="18"/>
  <c r="N575" i="18"/>
  <c r="E575" i="18"/>
  <c r="M575" i="18"/>
  <c r="L575" i="18"/>
  <c r="R575" i="18"/>
  <c r="H575" i="18"/>
  <c r="I575" i="18" s="1"/>
  <c r="J575" i="18" s="1"/>
  <c r="P575" i="18" s="1"/>
  <c r="O579" i="18"/>
  <c r="G579" i="18"/>
  <c r="R579" i="18"/>
  <c r="H579" i="18"/>
  <c r="I579" i="18" s="1"/>
  <c r="J579" i="18" s="1"/>
  <c r="F579" i="18"/>
  <c r="L579" i="18"/>
  <c r="N580" i="18"/>
  <c r="F580" i="18"/>
  <c r="A580" i="18"/>
  <c r="R580" i="18"/>
  <c r="H580" i="18"/>
  <c r="I580" i="18" s="1"/>
  <c r="J580" i="18" s="1"/>
  <c r="P580" i="18" s="1"/>
  <c r="M580" i="18"/>
  <c r="I584" i="18"/>
  <c r="J584" i="18" s="1"/>
  <c r="P584" i="18" s="1"/>
  <c r="N596" i="18"/>
  <c r="F596" i="18"/>
  <c r="O596" i="18"/>
  <c r="E596" i="18"/>
  <c r="M596" i="18"/>
  <c r="L596" i="18"/>
  <c r="I596" i="18"/>
  <c r="J596" i="18" s="1"/>
  <c r="R596" i="18"/>
  <c r="H614" i="18"/>
  <c r="R614" i="18"/>
  <c r="G614" i="18"/>
  <c r="K614" i="18"/>
  <c r="A614" i="18"/>
  <c r="N614" i="18"/>
  <c r="M641" i="18"/>
  <c r="E641" i="18"/>
  <c r="A641" i="18"/>
  <c r="I641" i="18"/>
  <c r="J641" i="18" s="1"/>
  <c r="P641" i="18" s="1"/>
  <c r="N641" i="18"/>
  <c r="G641" i="18"/>
  <c r="F641" i="18"/>
  <c r="R641" i="18"/>
  <c r="L641" i="18"/>
  <c r="L658" i="18"/>
  <c r="O658" i="18"/>
  <c r="F658" i="18"/>
  <c r="N658" i="18"/>
  <c r="E658" i="18"/>
  <c r="M658" i="18"/>
  <c r="A658" i="18"/>
  <c r="K658" i="18"/>
  <c r="I658" i="18" s="1"/>
  <c r="J658" i="18" s="1"/>
  <c r="R682" i="18"/>
  <c r="A682" i="18"/>
  <c r="H682" i="18"/>
  <c r="I682" i="18" s="1"/>
  <c r="J682" i="18" s="1"/>
  <c r="L682" i="18"/>
  <c r="E682" i="18"/>
  <c r="O682" i="18"/>
  <c r="N682" i="18"/>
  <c r="G682" i="18"/>
  <c r="F682" i="18"/>
  <c r="I696" i="18"/>
  <c r="J696" i="18" s="1"/>
  <c r="P696" i="18" s="1"/>
  <c r="R577" i="18"/>
  <c r="I577" i="18"/>
  <c r="J577" i="18" s="1"/>
  <c r="A577" i="18"/>
  <c r="O577" i="18"/>
  <c r="F577" i="18"/>
  <c r="N577" i="18"/>
  <c r="E577" i="18"/>
  <c r="M577" i="18"/>
  <c r="A586" i="18"/>
  <c r="M589" i="18"/>
  <c r="E589" i="18"/>
  <c r="R589" i="18"/>
  <c r="H589" i="18"/>
  <c r="I589" i="18" s="1"/>
  <c r="J589" i="18" s="1"/>
  <c r="P589" i="18" s="1"/>
  <c r="G589" i="18"/>
  <c r="L589" i="18"/>
  <c r="L590" i="18"/>
  <c r="A590" i="18"/>
  <c r="R590" i="18"/>
  <c r="H590" i="18"/>
  <c r="G590" i="18"/>
  <c r="M590" i="18"/>
  <c r="O590" i="18"/>
  <c r="M597" i="18"/>
  <c r="E597" i="18"/>
  <c r="G597" i="18"/>
  <c r="O597" i="18"/>
  <c r="F597" i="18"/>
  <c r="N597" i="18"/>
  <c r="A597" i="18"/>
  <c r="A608" i="18"/>
  <c r="R613" i="18"/>
  <c r="I613" i="18"/>
  <c r="J613" i="18" s="1"/>
  <c r="A613" i="18"/>
  <c r="O613" i="18"/>
  <c r="F613" i="18"/>
  <c r="G613" i="18"/>
  <c r="E613" i="18"/>
  <c r="N613" i="18"/>
  <c r="K613" i="18"/>
  <c r="H670" i="18"/>
  <c r="O670" i="18"/>
  <c r="F670" i="18"/>
  <c r="N670" i="18"/>
  <c r="E670" i="18"/>
  <c r="M670" i="18"/>
  <c r="A670" i="18"/>
  <c r="R670" i="18"/>
  <c r="L670" i="18"/>
  <c r="K670" i="18"/>
  <c r="H586" i="18"/>
  <c r="I586" i="18" s="1"/>
  <c r="J586" i="18" s="1"/>
  <c r="P586" i="18" s="1"/>
  <c r="N586" i="18"/>
  <c r="E586" i="18"/>
  <c r="M586" i="18"/>
  <c r="L586" i="18"/>
  <c r="R586" i="18"/>
  <c r="K591" i="18"/>
  <c r="A591" i="18"/>
  <c r="R591" i="18"/>
  <c r="H591" i="18"/>
  <c r="G591" i="18"/>
  <c r="M591" i="18"/>
  <c r="O591" i="18"/>
  <c r="N608" i="18"/>
  <c r="F608" i="18"/>
  <c r="L608" i="18"/>
  <c r="E608" i="18"/>
  <c r="O608" i="18"/>
  <c r="M608" i="18"/>
  <c r="I608" i="18"/>
  <c r="J608" i="18" s="1"/>
  <c r="N640" i="18"/>
  <c r="F640" i="18"/>
  <c r="R640" i="18"/>
  <c r="H640" i="18"/>
  <c r="I640" i="18" s="1"/>
  <c r="J640" i="18" s="1"/>
  <c r="P640" i="18" s="1"/>
  <c r="L640" i="18"/>
  <c r="K640" i="18"/>
  <c r="G640" i="18"/>
  <c r="I644" i="18"/>
  <c r="J644" i="18" s="1"/>
  <c r="P644" i="18" s="1"/>
  <c r="E571" i="18"/>
  <c r="H573" i="18"/>
  <c r="K578" i="18"/>
  <c r="I578" i="18" s="1"/>
  <c r="J578" i="18" s="1"/>
  <c r="P578" i="18" s="1"/>
  <c r="F581" i="18"/>
  <c r="F582" i="18"/>
  <c r="O582" i="18"/>
  <c r="F583" i="18"/>
  <c r="O583" i="18"/>
  <c r="N588" i="18"/>
  <c r="F588" i="18"/>
  <c r="K588" i="18"/>
  <c r="I588" i="18" s="1"/>
  <c r="J588" i="18" s="1"/>
  <c r="P588" i="18" s="1"/>
  <c r="E593" i="18"/>
  <c r="F594" i="18"/>
  <c r="O594" i="18"/>
  <c r="H595" i="18"/>
  <c r="E603" i="18"/>
  <c r="O603" i="18"/>
  <c r="M609" i="18"/>
  <c r="E609" i="18"/>
  <c r="N609" i="18"/>
  <c r="K609" i="18"/>
  <c r="I609" i="18" s="1"/>
  <c r="J609" i="18" s="1"/>
  <c r="P609" i="18" s="1"/>
  <c r="G611" i="18"/>
  <c r="N616" i="18"/>
  <c r="F616" i="18"/>
  <c r="A616" i="18"/>
  <c r="L616" i="18"/>
  <c r="G619" i="18"/>
  <c r="N624" i="18"/>
  <c r="F624" i="18"/>
  <c r="L624" i="18"/>
  <c r="R624" i="18"/>
  <c r="H624" i="18"/>
  <c r="I624" i="18" s="1"/>
  <c r="J624" i="18" s="1"/>
  <c r="M624" i="18"/>
  <c r="L626" i="18"/>
  <c r="N626" i="18"/>
  <c r="E626" i="18"/>
  <c r="A626" i="18"/>
  <c r="M626" i="18"/>
  <c r="L634" i="18"/>
  <c r="M634" i="18"/>
  <c r="K634" i="18"/>
  <c r="I634" i="18" s="1"/>
  <c r="J634" i="18" s="1"/>
  <c r="P634" i="18" s="1"/>
  <c r="G634" i="18"/>
  <c r="N634" i="18"/>
  <c r="H638" i="18"/>
  <c r="I638" i="18" s="1"/>
  <c r="J638" i="18" s="1"/>
  <c r="O638" i="18"/>
  <c r="F638" i="18"/>
  <c r="N638" i="18"/>
  <c r="E638" i="18"/>
  <c r="A638" i="18"/>
  <c r="R638" i="18"/>
  <c r="E650" i="18"/>
  <c r="E653" i="18"/>
  <c r="G657" i="18"/>
  <c r="F669" i="18"/>
  <c r="L678" i="18"/>
  <c r="H678" i="18"/>
  <c r="I678" i="18" s="1"/>
  <c r="J678" i="18" s="1"/>
  <c r="P678" i="18" s="1"/>
  <c r="A678" i="18"/>
  <c r="G678" i="18"/>
  <c r="N678" i="18"/>
  <c r="R678" i="18"/>
  <c r="I680" i="18"/>
  <c r="J680" i="18" s="1"/>
  <c r="P680" i="18" s="1"/>
  <c r="H683" i="18"/>
  <c r="O683" i="18"/>
  <c r="G683" i="18"/>
  <c r="K683" i="18"/>
  <c r="L683" i="18"/>
  <c r="A683" i="18"/>
  <c r="R683" i="18"/>
  <c r="M573" i="18"/>
  <c r="E573" i="18"/>
  <c r="K573" i="18"/>
  <c r="R585" i="18"/>
  <c r="A585" i="18"/>
  <c r="K585" i="18"/>
  <c r="I585" i="18" s="1"/>
  <c r="J585" i="18" s="1"/>
  <c r="P585" i="18" s="1"/>
  <c r="O595" i="18"/>
  <c r="G595" i="18"/>
  <c r="K595" i="18"/>
  <c r="O615" i="18"/>
  <c r="G615" i="18"/>
  <c r="I615" i="18"/>
  <c r="J615" i="18" s="1"/>
  <c r="L615" i="18"/>
  <c r="K619" i="18"/>
  <c r="I619" i="18" s="1"/>
  <c r="J619" i="18" s="1"/>
  <c r="P619" i="18" s="1"/>
  <c r="L619" i="18"/>
  <c r="I674" i="18"/>
  <c r="J674" i="18" s="1"/>
  <c r="P674" i="18" s="1"/>
  <c r="I687" i="18"/>
  <c r="J687" i="18" s="1"/>
  <c r="R697" i="18"/>
  <c r="A697" i="18"/>
  <c r="N697" i="18"/>
  <c r="E697" i="18"/>
  <c r="M697" i="18"/>
  <c r="L697" i="18"/>
  <c r="H697" i="18"/>
  <c r="I697" i="18" s="1"/>
  <c r="J697" i="18" s="1"/>
  <c r="G697" i="18"/>
  <c r="F697" i="18"/>
  <c r="O697" i="18"/>
  <c r="N572" i="18"/>
  <c r="F572" i="18"/>
  <c r="K572" i="18"/>
  <c r="L573" i="18"/>
  <c r="L585" i="18"/>
  <c r="K594" i="18"/>
  <c r="I594" i="18" s="1"/>
  <c r="J594" i="18" s="1"/>
  <c r="L595" i="18"/>
  <c r="A603" i="18"/>
  <c r="K611" i="18"/>
  <c r="I611" i="18" s="1"/>
  <c r="J611" i="18" s="1"/>
  <c r="P611" i="18" s="1"/>
  <c r="N611" i="18"/>
  <c r="E611" i="18"/>
  <c r="L611" i="18"/>
  <c r="M615" i="18"/>
  <c r="L618" i="18"/>
  <c r="K618" i="18"/>
  <c r="I618" i="18" s="1"/>
  <c r="J618" i="18" s="1"/>
  <c r="P618" i="18" s="1"/>
  <c r="M619" i="18"/>
  <c r="M625" i="18"/>
  <c r="E625" i="18"/>
  <c r="N625" i="18"/>
  <c r="I625" i="18"/>
  <c r="J625" i="18" s="1"/>
  <c r="P625" i="18" s="1"/>
  <c r="L625" i="18"/>
  <c r="K627" i="18"/>
  <c r="N627" i="18"/>
  <c r="E627" i="18"/>
  <c r="A627" i="18"/>
  <c r="M627" i="18"/>
  <c r="H630" i="18"/>
  <c r="I630" i="18" s="1"/>
  <c r="J630" i="18" s="1"/>
  <c r="P630" i="18" s="1"/>
  <c r="R630" i="18"/>
  <c r="G630" i="18"/>
  <c r="L630" i="18"/>
  <c r="N630" i="18"/>
  <c r="K635" i="18"/>
  <c r="M635" i="18"/>
  <c r="L635" i="18"/>
  <c r="G635" i="18"/>
  <c r="N635" i="18"/>
  <c r="A650" i="18"/>
  <c r="H662" i="18"/>
  <c r="I662" i="18" s="1"/>
  <c r="J662" i="18" s="1"/>
  <c r="R662" i="18"/>
  <c r="G662" i="18"/>
  <c r="O662" i="18"/>
  <c r="F662" i="18"/>
  <c r="L662" i="18"/>
  <c r="O663" i="18"/>
  <c r="G663" i="18"/>
  <c r="A663" i="18"/>
  <c r="R663" i="18"/>
  <c r="H663" i="18"/>
  <c r="I663" i="18" s="1"/>
  <c r="J663" i="18" s="1"/>
  <c r="M663" i="18"/>
  <c r="N672" i="18"/>
  <c r="F672" i="18"/>
  <c r="R672" i="18"/>
  <c r="H672" i="18"/>
  <c r="I672" i="18" s="1"/>
  <c r="J672" i="18" s="1"/>
  <c r="P672" i="18" s="1"/>
  <c r="G672" i="18"/>
  <c r="L672" i="18"/>
  <c r="M673" i="18"/>
  <c r="E673" i="18"/>
  <c r="A673" i="18"/>
  <c r="R673" i="18"/>
  <c r="H673" i="18"/>
  <c r="I673" i="18" s="1"/>
  <c r="J673" i="18" s="1"/>
  <c r="P673" i="18" s="1"/>
  <c r="N673" i="18"/>
  <c r="I692" i="18"/>
  <c r="J692" i="18" s="1"/>
  <c r="P692" i="18" s="1"/>
  <c r="O571" i="18"/>
  <c r="G571" i="18"/>
  <c r="K571" i="18"/>
  <c r="I571" i="18" s="1"/>
  <c r="J571" i="18" s="1"/>
  <c r="L572" i="18"/>
  <c r="N573" i="18"/>
  <c r="M581" i="18"/>
  <c r="E581" i="18"/>
  <c r="K581" i="18"/>
  <c r="I581" i="18" s="1"/>
  <c r="J581" i="18" s="1"/>
  <c r="P581" i="18" s="1"/>
  <c r="K582" i="18"/>
  <c r="I582" i="18" s="1"/>
  <c r="J582" i="18" s="1"/>
  <c r="L583" i="18"/>
  <c r="M585" i="18"/>
  <c r="R593" i="18"/>
  <c r="A593" i="18"/>
  <c r="K593" i="18"/>
  <c r="L594" i="18"/>
  <c r="M595" i="18"/>
  <c r="K603" i="18"/>
  <c r="G603" i="18"/>
  <c r="L603" i="18"/>
  <c r="N615" i="18"/>
  <c r="N619" i="18"/>
  <c r="L650" i="18"/>
  <c r="R650" i="18"/>
  <c r="H650" i="18"/>
  <c r="I650" i="18" s="1"/>
  <c r="J650" i="18" s="1"/>
  <c r="G650" i="18"/>
  <c r="O650" i="18"/>
  <c r="F650" i="18"/>
  <c r="K650" i="18"/>
  <c r="R653" i="18"/>
  <c r="A653" i="18"/>
  <c r="H653" i="18"/>
  <c r="I653" i="18" s="1"/>
  <c r="J653" i="18" s="1"/>
  <c r="G653" i="18"/>
  <c r="M653" i="18"/>
  <c r="O653" i="18"/>
  <c r="M657" i="18"/>
  <c r="E657" i="18"/>
  <c r="O657" i="18"/>
  <c r="F657" i="18"/>
  <c r="N657" i="18"/>
  <c r="L657" i="18"/>
  <c r="I657" i="18"/>
  <c r="J657" i="18" s="1"/>
  <c r="R657" i="18"/>
  <c r="R669" i="18"/>
  <c r="A669" i="18"/>
  <c r="N669" i="18"/>
  <c r="E669" i="18"/>
  <c r="M669" i="18"/>
  <c r="L669" i="18"/>
  <c r="H669" i="18"/>
  <c r="I669" i="18" s="1"/>
  <c r="J669" i="18" s="1"/>
  <c r="P669" i="18" s="1"/>
  <c r="N8" i="19"/>
  <c r="O607" i="18"/>
  <c r="G607" i="18"/>
  <c r="K607" i="18"/>
  <c r="I607" i="18" s="1"/>
  <c r="J607" i="18" s="1"/>
  <c r="M617" i="18"/>
  <c r="E617" i="18"/>
  <c r="K617" i="18"/>
  <c r="I617" i="18" s="1"/>
  <c r="J617" i="18" s="1"/>
  <c r="P617" i="18" s="1"/>
  <c r="R629" i="18"/>
  <c r="A629" i="18"/>
  <c r="K629" i="18"/>
  <c r="I629" i="18" s="1"/>
  <c r="J629" i="18" s="1"/>
  <c r="P629" i="18" s="1"/>
  <c r="E632" i="18"/>
  <c r="O632" i="18"/>
  <c r="O639" i="18"/>
  <c r="G639" i="18"/>
  <c r="K639" i="18"/>
  <c r="I639" i="18" s="1"/>
  <c r="J639" i="18" s="1"/>
  <c r="E642" i="18"/>
  <c r="N642" i="18"/>
  <c r="E643" i="18"/>
  <c r="N643" i="18"/>
  <c r="F645" i="18"/>
  <c r="G646" i="18"/>
  <c r="R646" i="18"/>
  <c r="M649" i="18"/>
  <c r="E649" i="18"/>
  <c r="K649" i="18"/>
  <c r="I649" i="18" s="1"/>
  <c r="J649" i="18" s="1"/>
  <c r="P649" i="18" s="1"/>
  <c r="E654" i="18"/>
  <c r="N654" i="18"/>
  <c r="H656" i="18"/>
  <c r="R661" i="18"/>
  <c r="A661" i="18"/>
  <c r="K661" i="18"/>
  <c r="I661" i="18" s="1"/>
  <c r="J661" i="18" s="1"/>
  <c r="P661" i="18" s="1"/>
  <c r="E664" i="18"/>
  <c r="O664" i="18"/>
  <c r="G666" i="18"/>
  <c r="G667" i="18"/>
  <c r="O671" i="18"/>
  <c r="G671" i="18"/>
  <c r="K671" i="18"/>
  <c r="I671" i="18" s="1"/>
  <c r="J671" i="18" s="1"/>
  <c r="E674" i="18"/>
  <c r="N674" i="18"/>
  <c r="F675" i="18"/>
  <c r="F679" i="18"/>
  <c r="R690" i="18"/>
  <c r="A690" i="18"/>
  <c r="H690" i="18"/>
  <c r="I690" i="18" s="1"/>
  <c r="J690" i="18" s="1"/>
  <c r="O690" i="18"/>
  <c r="G690" i="18"/>
  <c r="L690" i="18"/>
  <c r="N690" i="18"/>
  <c r="F694" i="18"/>
  <c r="N700" i="18"/>
  <c r="F700" i="18"/>
  <c r="R700" i="18"/>
  <c r="H700" i="18"/>
  <c r="I700" i="18" s="1"/>
  <c r="J700" i="18" s="1"/>
  <c r="P700" i="18" s="1"/>
  <c r="G700" i="18"/>
  <c r="L700" i="18"/>
  <c r="K646" i="18"/>
  <c r="I646" i="18" s="1"/>
  <c r="J646" i="18" s="1"/>
  <c r="P646" i="18" s="1"/>
  <c r="N656" i="18"/>
  <c r="F656" i="18"/>
  <c r="K656" i="18"/>
  <c r="M686" i="18"/>
  <c r="E686" i="18"/>
  <c r="L686" i="18"/>
  <c r="K686" i="18"/>
  <c r="H686" i="18"/>
  <c r="O686" i="18"/>
  <c r="N693" i="18"/>
  <c r="F693" i="18"/>
  <c r="M693" i="18"/>
  <c r="E693" i="18"/>
  <c r="L693" i="18"/>
  <c r="R693" i="18"/>
  <c r="I693" i="18"/>
  <c r="J693" i="18" s="1"/>
  <c r="P693" i="18" s="1"/>
  <c r="A693" i="18"/>
  <c r="O623" i="18"/>
  <c r="G623" i="18"/>
  <c r="K623" i="18"/>
  <c r="A632" i="18"/>
  <c r="M633" i="18"/>
  <c r="E633" i="18"/>
  <c r="K633" i="18"/>
  <c r="I633" i="18" s="1"/>
  <c r="J633" i="18" s="1"/>
  <c r="P633" i="18" s="1"/>
  <c r="A642" i="18"/>
  <c r="I642" i="18"/>
  <c r="J642" i="18" s="1"/>
  <c r="P642" i="18" s="1"/>
  <c r="A643" i="18"/>
  <c r="I643" i="18"/>
  <c r="J643" i="18" s="1"/>
  <c r="P643" i="18" s="1"/>
  <c r="R645" i="18"/>
  <c r="A645" i="18"/>
  <c r="K645" i="18"/>
  <c r="I645" i="18" s="1"/>
  <c r="J645" i="18" s="1"/>
  <c r="P645" i="18" s="1"/>
  <c r="L646" i="18"/>
  <c r="O655" i="18"/>
  <c r="G655" i="18"/>
  <c r="K655" i="18"/>
  <c r="I655" i="18" s="1"/>
  <c r="J655" i="18" s="1"/>
  <c r="L656" i="18"/>
  <c r="A664" i="18"/>
  <c r="M665" i="18"/>
  <c r="E665" i="18"/>
  <c r="K665" i="18"/>
  <c r="I665" i="18" s="1"/>
  <c r="J665" i="18" s="1"/>
  <c r="P665" i="18" s="1"/>
  <c r="K666" i="18"/>
  <c r="I666" i="18" s="1"/>
  <c r="J666" i="18" s="1"/>
  <c r="P666" i="18" s="1"/>
  <c r="L667" i="18"/>
  <c r="O675" i="18"/>
  <c r="G675" i="18"/>
  <c r="K675" i="18"/>
  <c r="I675" i="18" s="1"/>
  <c r="J675" i="18" s="1"/>
  <c r="L675" i="18"/>
  <c r="K679" i="18"/>
  <c r="I679" i="18" s="1"/>
  <c r="J679" i="18" s="1"/>
  <c r="O679" i="18"/>
  <c r="G679" i="18"/>
  <c r="L679" i="18"/>
  <c r="R686" i="18"/>
  <c r="A694" i="18"/>
  <c r="N632" i="18"/>
  <c r="F632" i="18"/>
  <c r="K632" i="18"/>
  <c r="I632" i="18" s="1"/>
  <c r="J632" i="18" s="1"/>
  <c r="M646" i="18"/>
  <c r="K654" i="18"/>
  <c r="I654" i="18" s="1"/>
  <c r="J654" i="18" s="1"/>
  <c r="P654" i="18" s="1"/>
  <c r="L655" i="18"/>
  <c r="M656" i="18"/>
  <c r="N664" i="18"/>
  <c r="F664" i="18"/>
  <c r="K664" i="18"/>
  <c r="I664" i="18" s="1"/>
  <c r="J664" i="18" s="1"/>
  <c r="L665" i="18"/>
  <c r="M666" i="18"/>
  <c r="M667" i="18"/>
  <c r="M675" i="18"/>
  <c r="M679" i="18"/>
  <c r="M694" i="18"/>
  <c r="E694" i="18"/>
  <c r="L694" i="18"/>
  <c r="K694" i="18"/>
  <c r="H694" i="18"/>
  <c r="O694" i="18"/>
  <c r="F680" i="18"/>
  <c r="N680" i="18"/>
  <c r="E681" i="18"/>
  <c r="M681" i="18"/>
  <c r="G687" i="18"/>
  <c r="O687" i="18"/>
  <c r="F688" i="18"/>
  <c r="N688" i="18"/>
  <c r="E689" i="18"/>
  <c r="M689" i="18"/>
  <c r="G695" i="18"/>
  <c r="O699" i="18"/>
  <c r="G699" i="18"/>
  <c r="K699" i="18"/>
  <c r="A681" i="18"/>
  <c r="I681" i="18"/>
  <c r="J681" i="18" s="1"/>
  <c r="R681" i="18"/>
  <c r="K687" i="18"/>
  <c r="A689" i="18"/>
  <c r="R689" i="18"/>
  <c r="L695" i="18"/>
  <c r="N10" i="19"/>
  <c r="M695" i="18"/>
  <c r="N12" i="19"/>
  <c r="L19" i="11"/>
  <c r="L14" i="11"/>
  <c r="L13" i="11"/>
  <c r="L11" i="11"/>
  <c r="L9" i="11"/>
  <c r="K4" i="11"/>
  <c r="K3" i="11"/>
  <c r="L700" i="10"/>
  <c r="D700" i="10"/>
  <c r="C700" i="10"/>
  <c r="B700" i="10"/>
  <c r="M699" i="10"/>
  <c r="L699" i="10"/>
  <c r="D699" i="10"/>
  <c r="C699" i="10"/>
  <c r="B699" i="10"/>
  <c r="D698" i="10"/>
  <c r="C698" i="10"/>
  <c r="B698" i="10"/>
  <c r="O698" i="10" s="1"/>
  <c r="G697" i="10"/>
  <c r="D697" i="10"/>
  <c r="C697" i="10"/>
  <c r="B697" i="10"/>
  <c r="H696" i="10"/>
  <c r="D696" i="10"/>
  <c r="C696" i="10"/>
  <c r="B696" i="10"/>
  <c r="R696" i="10" s="1"/>
  <c r="R695" i="10"/>
  <c r="O695" i="10"/>
  <c r="K695" i="10"/>
  <c r="H695" i="10"/>
  <c r="D695" i="10"/>
  <c r="C695" i="10"/>
  <c r="B695" i="10"/>
  <c r="N695" i="10" s="1"/>
  <c r="D694" i="10"/>
  <c r="C694" i="10"/>
  <c r="B694" i="10"/>
  <c r="O694" i="10" s="1"/>
  <c r="O693" i="10"/>
  <c r="M693" i="10"/>
  <c r="K693" i="10"/>
  <c r="E693" i="10"/>
  <c r="D693" i="10"/>
  <c r="C693" i="10"/>
  <c r="B693" i="10"/>
  <c r="L693" i="10" s="1"/>
  <c r="A693" i="10"/>
  <c r="D692" i="10"/>
  <c r="C692" i="10"/>
  <c r="B692" i="10"/>
  <c r="D691" i="10"/>
  <c r="C691" i="10"/>
  <c r="B691" i="10"/>
  <c r="E691" i="10" s="1"/>
  <c r="D690" i="10"/>
  <c r="C690" i="10"/>
  <c r="B690" i="10"/>
  <c r="O690" i="10" s="1"/>
  <c r="R689" i="10"/>
  <c r="G689" i="10"/>
  <c r="D689" i="10"/>
  <c r="C689" i="10"/>
  <c r="B689" i="10"/>
  <c r="H688" i="10"/>
  <c r="D688" i="10"/>
  <c r="C688" i="10"/>
  <c r="B688" i="10"/>
  <c r="R688" i="10" s="1"/>
  <c r="R687" i="10"/>
  <c r="O687" i="10"/>
  <c r="K687" i="10"/>
  <c r="H687" i="10"/>
  <c r="D687" i="10"/>
  <c r="C687" i="10"/>
  <c r="B687" i="10"/>
  <c r="N687" i="10" s="1"/>
  <c r="D686" i="10"/>
  <c r="C686" i="10"/>
  <c r="B686" i="10"/>
  <c r="O686" i="10" s="1"/>
  <c r="O685" i="10"/>
  <c r="M685" i="10"/>
  <c r="K685" i="10"/>
  <c r="E685" i="10"/>
  <c r="D685" i="10"/>
  <c r="C685" i="10"/>
  <c r="B685" i="10"/>
  <c r="L685" i="10" s="1"/>
  <c r="A685" i="10"/>
  <c r="D684" i="10"/>
  <c r="C684" i="10"/>
  <c r="B684" i="10"/>
  <c r="L684" i="10" s="1"/>
  <c r="E683" i="10"/>
  <c r="D683" i="10"/>
  <c r="C683" i="10"/>
  <c r="B683" i="10"/>
  <c r="M683" i="10" s="1"/>
  <c r="A683" i="10"/>
  <c r="D682" i="10"/>
  <c r="C682" i="10"/>
  <c r="B682" i="10"/>
  <c r="O682" i="10" s="1"/>
  <c r="R681" i="10"/>
  <c r="D681" i="10"/>
  <c r="C681" i="10"/>
  <c r="B681" i="10"/>
  <c r="H680" i="10"/>
  <c r="D680" i="10"/>
  <c r="C680" i="10"/>
  <c r="B680" i="10"/>
  <c r="R680" i="10" s="1"/>
  <c r="R679" i="10"/>
  <c r="O679" i="10"/>
  <c r="K679" i="10"/>
  <c r="H679" i="10"/>
  <c r="D679" i="10"/>
  <c r="C679" i="10"/>
  <c r="B679" i="10"/>
  <c r="N679" i="10" s="1"/>
  <c r="D678" i="10"/>
  <c r="C678" i="10"/>
  <c r="B678" i="10"/>
  <c r="O678" i="10" s="1"/>
  <c r="O677" i="10"/>
  <c r="M677" i="10"/>
  <c r="K677" i="10"/>
  <c r="E677" i="10"/>
  <c r="D677" i="10"/>
  <c r="C677" i="10"/>
  <c r="B677" i="10"/>
  <c r="L677" i="10" s="1"/>
  <c r="A677" i="10"/>
  <c r="L676" i="10"/>
  <c r="D676" i="10"/>
  <c r="C676" i="10"/>
  <c r="B676" i="10"/>
  <c r="M675" i="10"/>
  <c r="L675" i="10"/>
  <c r="E675" i="10"/>
  <c r="D675" i="10"/>
  <c r="C675" i="10"/>
  <c r="B675" i="10"/>
  <c r="A675" i="10"/>
  <c r="D674" i="10"/>
  <c r="C674" i="10"/>
  <c r="B674" i="10"/>
  <c r="O674" i="10" s="1"/>
  <c r="D673" i="10"/>
  <c r="C673" i="10"/>
  <c r="B673" i="10"/>
  <c r="R673" i="10" s="1"/>
  <c r="H672" i="10"/>
  <c r="D672" i="10"/>
  <c r="C672" i="10"/>
  <c r="B672" i="10"/>
  <c r="R672" i="10" s="1"/>
  <c r="R671" i="10"/>
  <c r="O671" i="10"/>
  <c r="K671" i="10"/>
  <c r="H671" i="10"/>
  <c r="D671" i="10"/>
  <c r="C671" i="10"/>
  <c r="B671" i="10"/>
  <c r="N671" i="10" s="1"/>
  <c r="D670" i="10"/>
  <c r="C670" i="10"/>
  <c r="B670" i="10"/>
  <c r="N670" i="10" s="1"/>
  <c r="R669" i="10"/>
  <c r="G669" i="10"/>
  <c r="D669" i="10"/>
  <c r="C669" i="10"/>
  <c r="B669" i="10"/>
  <c r="H668" i="10"/>
  <c r="D668" i="10"/>
  <c r="C668" i="10"/>
  <c r="B668" i="10"/>
  <c r="R668" i="10" s="1"/>
  <c r="R667" i="10"/>
  <c r="O667" i="10"/>
  <c r="K667" i="10"/>
  <c r="H667" i="10"/>
  <c r="D667" i="10"/>
  <c r="C667" i="10"/>
  <c r="B667" i="10"/>
  <c r="N667" i="10" s="1"/>
  <c r="N666" i="10"/>
  <c r="D666" i="10"/>
  <c r="C666" i="10"/>
  <c r="B666" i="10"/>
  <c r="D665" i="10"/>
  <c r="C665" i="10"/>
  <c r="B665" i="10"/>
  <c r="G665" i="10" s="1"/>
  <c r="D664" i="10"/>
  <c r="C664" i="10"/>
  <c r="B664" i="10"/>
  <c r="R664" i="10" s="1"/>
  <c r="G663" i="10"/>
  <c r="D663" i="10"/>
  <c r="C663" i="10"/>
  <c r="B663" i="10"/>
  <c r="O663" i="10" s="1"/>
  <c r="F662" i="10"/>
  <c r="D662" i="10"/>
  <c r="C662" i="10"/>
  <c r="B662" i="10"/>
  <c r="N662" i="10" s="1"/>
  <c r="R661" i="10"/>
  <c r="O661" i="10"/>
  <c r="E661" i="10"/>
  <c r="D661" i="10"/>
  <c r="C661" i="10"/>
  <c r="B661" i="10"/>
  <c r="A661" i="10"/>
  <c r="D660" i="10"/>
  <c r="C660" i="10"/>
  <c r="B660" i="10"/>
  <c r="R660" i="10" s="1"/>
  <c r="O659" i="10"/>
  <c r="M659" i="10"/>
  <c r="D659" i="10"/>
  <c r="C659" i="10"/>
  <c r="B659" i="10"/>
  <c r="D658" i="10"/>
  <c r="C658" i="10"/>
  <c r="B658" i="10"/>
  <c r="F658" i="10" s="1"/>
  <c r="O657" i="10"/>
  <c r="M657" i="10"/>
  <c r="K657" i="10"/>
  <c r="E657" i="10"/>
  <c r="D657" i="10"/>
  <c r="C657" i="10"/>
  <c r="B657" i="10"/>
  <c r="L657" i="10" s="1"/>
  <c r="A657" i="10"/>
  <c r="N656" i="10"/>
  <c r="D656" i="10"/>
  <c r="C656" i="10"/>
  <c r="B656" i="10"/>
  <c r="L656" i="10" s="1"/>
  <c r="G655" i="10"/>
  <c r="D655" i="10"/>
  <c r="C655" i="10"/>
  <c r="B655" i="10"/>
  <c r="O655" i="10" s="1"/>
  <c r="D654" i="10"/>
  <c r="C654" i="10"/>
  <c r="B654" i="10"/>
  <c r="M653" i="10"/>
  <c r="K653" i="10"/>
  <c r="D653" i="10"/>
  <c r="C653" i="10"/>
  <c r="B653" i="10"/>
  <c r="L653" i="10" s="1"/>
  <c r="D652" i="10"/>
  <c r="C652" i="10"/>
  <c r="B652" i="10"/>
  <c r="O651" i="10"/>
  <c r="M651" i="10"/>
  <c r="D651" i="10"/>
  <c r="C651" i="10"/>
  <c r="B651" i="10"/>
  <c r="F650" i="10"/>
  <c r="D650" i="10"/>
  <c r="C650" i="10"/>
  <c r="B650" i="10"/>
  <c r="N650" i="10" s="1"/>
  <c r="D649" i="10"/>
  <c r="C649" i="10"/>
  <c r="B649" i="10"/>
  <c r="G649" i="10" s="1"/>
  <c r="N648" i="10"/>
  <c r="K648" i="10"/>
  <c r="D648" i="10"/>
  <c r="C648" i="10"/>
  <c r="B648" i="10"/>
  <c r="H648" i="10" s="1"/>
  <c r="D647" i="10"/>
  <c r="C647" i="10"/>
  <c r="B647" i="10"/>
  <c r="G647" i="10" s="1"/>
  <c r="D646" i="10"/>
  <c r="C646" i="10"/>
  <c r="B646" i="10"/>
  <c r="O645" i="10"/>
  <c r="E645" i="10"/>
  <c r="D645" i="10"/>
  <c r="C645" i="10"/>
  <c r="B645" i="10"/>
  <c r="N645" i="10" s="1"/>
  <c r="A645" i="10"/>
  <c r="D644" i="10"/>
  <c r="C644" i="10"/>
  <c r="B644" i="10"/>
  <c r="F644" i="10" s="1"/>
  <c r="D643" i="10"/>
  <c r="C643" i="10"/>
  <c r="B643" i="10"/>
  <c r="E643" i="10" s="1"/>
  <c r="D642" i="10"/>
  <c r="C642" i="10"/>
  <c r="B642" i="10"/>
  <c r="N642" i="10" s="1"/>
  <c r="D641" i="10"/>
  <c r="C641" i="10"/>
  <c r="B641" i="10"/>
  <c r="N640" i="10"/>
  <c r="K640" i="10"/>
  <c r="D640" i="10"/>
  <c r="C640" i="10"/>
  <c r="B640" i="10"/>
  <c r="H640" i="10" s="1"/>
  <c r="G639" i="10"/>
  <c r="D639" i="10"/>
  <c r="C639" i="10"/>
  <c r="B639" i="10"/>
  <c r="O639" i="10" s="1"/>
  <c r="D638" i="10"/>
  <c r="C638" i="10"/>
  <c r="B638" i="10"/>
  <c r="O637" i="10"/>
  <c r="E637" i="10"/>
  <c r="D637" i="10"/>
  <c r="C637" i="10"/>
  <c r="B637" i="10"/>
  <c r="N637" i="10" s="1"/>
  <c r="A637" i="10"/>
  <c r="D636" i="10"/>
  <c r="C636" i="10"/>
  <c r="B636" i="10"/>
  <c r="F636" i="10" s="1"/>
  <c r="E635" i="10"/>
  <c r="D635" i="10"/>
  <c r="C635" i="10"/>
  <c r="B635" i="10"/>
  <c r="G635" i="10" s="1"/>
  <c r="A635" i="10"/>
  <c r="D634" i="10"/>
  <c r="C634" i="10"/>
  <c r="B634" i="10"/>
  <c r="N634" i="10" s="1"/>
  <c r="D633" i="10"/>
  <c r="C633" i="10"/>
  <c r="B633" i="10"/>
  <c r="N632" i="10"/>
  <c r="K632" i="10"/>
  <c r="D632" i="10"/>
  <c r="C632" i="10"/>
  <c r="B632" i="10"/>
  <c r="H632" i="10" s="1"/>
  <c r="O631" i="10"/>
  <c r="M631" i="10"/>
  <c r="G631" i="10"/>
  <c r="D631" i="10"/>
  <c r="C631" i="10"/>
  <c r="B631" i="10"/>
  <c r="D630" i="10"/>
  <c r="C630" i="10"/>
  <c r="B630" i="10"/>
  <c r="O629" i="10"/>
  <c r="E629" i="10"/>
  <c r="D629" i="10"/>
  <c r="C629" i="10"/>
  <c r="B629" i="10"/>
  <c r="N629" i="10" s="1"/>
  <c r="A629" i="10"/>
  <c r="K628" i="10"/>
  <c r="D628" i="10"/>
  <c r="C628" i="10"/>
  <c r="B628" i="10"/>
  <c r="F628" i="10" s="1"/>
  <c r="M627" i="10"/>
  <c r="L627" i="10"/>
  <c r="E627" i="10"/>
  <c r="D627" i="10"/>
  <c r="C627" i="10"/>
  <c r="B627" i="10"/>
  <c r="A627" i="10"/>
  <c r="D626" i="10"/>
  <c r="C626" i="10"/>
  <c r="B626" i="10"/>
  <c r="N626" i="10" s="1"/>
  <c r="D625" i="10"/>
  <c r="C625" i="10"/>
  <c r="B625" i="10"/>
  <c r="N624" i="10"/>
  <c r="K624" i="10"/>
  <c r="D624" i="10"/>
  <c r="C624" i="10"/>
  <c r="B624" i="10"/>
  <c r="H624" i="10" s="1"/>
  <c r="D623" i="10"/>
  <c r="C623" i="10"/>
  <c r="B623" i="10"/>
  <c r="N623" i="10" s="1"/>
  <c r="D622" i="10"/>
  <c r="C622" i="10"/>
  <c r="B622" i="10"/>
  <c r="L622" i="10" s="1"/>
  <c r="H621" i="10"/>
  <c r="D621" i="10"/>
  <c r="C621" i="10"/>
  <c r="B621" i="10"/>
  <c r="E620" i="10"/>
  <c r="D620" i="10"/>
  <c r="C620" i="10"/>
  <c r="B620" i="10"/>
  <c r="A620" i="10"/>
  <c r="D619" i="10"/>
  <c r="C619" i="10"/>
  <c r="B619" i="10"/>
  <c r="R619" i="10" s="1"/>
  <c r="R618" i="10"/>
  <c r="O618" i="10"/>
  <c r="L618" i="10"/>
  <c r="K618" i="10"/>
  <c r="H618" i="10"/>
  <c r="E618" i="10"/>
  <c r="D618" i="10"/>
  <c r="C618" i="10"/>
  <c r="B618" i="10"/>
  <c r="N618" i="10" s="1"/>
  <c r="A618" i="10"/>
  <c r="E617" i="10"/>
  <c r="D617" i="10"/>
  <c r="C617" i="10"/>
  <c r="B617" i="10"/>
  <c r="A617" i="10"/>
  <c r="R616" i="10"/>
  <c r="E616" i="10"/>
  <c r="D616" i="10"/>
  <c r="C616" i="10"/>
  <c r="B616" i="10"/>
  <c r="L616" i="10" s="1"/>
  <c r="A616" i="10"/>
  <c r="D615" i="10"/>
  <c r="C615" i="10"/>
  <c r="B615" i="10"/>
  <c r="R615" i="10" s="1"/>
  <c r="R614" i="10"/>
  <c r="O614" i="10"/>
  <c r="K614" i="10"/>
  <c r="H614" i="10"/>
  <c r="D614" i="10"/>
  <c r="C614" i="10"/>
  <c r="B614" i="10"/>
  <c r="N614" i="10" s="1"/>
  <c r="R613" i="10"/>
  <c r="M613" i="10"/>
  <c r="L613" i="10"/>
  <c r="E613" i="10"/>
  <c r="D613" i="10"/>
  <c r="C613" i="10"/>
  <c r="B613" i="10"/>
  <c r="O613" i="10" s="1"/>
  <c r="A613" i="10"/>
  <c r="R612" i="10"/>
  <c r="D612" i="10"/>
  <c r="C612" i="10"/>
  <c r="B612" i="10"/>
  <c r="L612" i="10" s="1"/>
  <c r="D611" i="10"/>
  <c r="C611" i="10"/>
  <c r="B611" i="10"/>
  <c r="R611" i="10" s="1"/>
  <c r="O610" i="10"/>
  <c r="M610" i="10"/>
  <c r="G610" i="10"/>
  <c r="D610" i="10"/>
  <c r="C610" i="10"/>
  <c r="B610" i="10"/>
  <c r="M609" i="10"/>
  <c r="L609" i="10"/>
  <c r="D609" i="10"/>
  <c r="C609" i="10"/>
  <c r="B609" i="10"/>
  <c r="O609" i="10" s="1"/>
  <c r="D608" i="10"/>
  <c r="C608" i="10"/>
  <c r="B608" i="10"/>
  <c r="M608" i="10" s="1"/>
  <c r="D607" i="10"/>
  <c r="C607" i="10"/>
  <c r="B607" i="10"/>
  <c r="R607" i="10" s="1"/>
  <c r="M606" i="10"/>
  <c r="L606" i="10"/>
  <c r="E606" i="10"/>
  <c r="D606" i="10"/>
  <c r="C606" i="10"/>
  <c r="B606" i="10"/>
  <c r="A606" i="10"/>
  <c r="D605" i="10"/>
  <c r="C605" i="10"/>
  <c r="B605" i="10"/>
  <c r="H605" i="10" s="1"/>
  <c r="D604" i="10"/>
  <c r="C604" i="10"/>
  <c r="B604" i="10"/>
  <c r="D603" i="10"/>
  <c r="C603" i="10"/>
  <c r="B603" i="10"/>
  <c r="R603" i="10" s="1"/>
  <c r="R602" i="10"/>
  <c r="O602" i="10"/>
  <c r="L602" i="10"/>
  <c r="K602" i="10"/>
  <c r="H602" i="10"/>
  <c r="E602" i="10"/>
  <c r="D602" i="10"/>
  <c r="C602" i="10"/>
  <c r="B602" i="10"/>
  <c r="N602" i="10" s="1"/>
  <c r="A602" i="10"/>
  <c r="R601" i="10"/>
  <c r="D601" i="10"/>
  <c r="C601" i="10"/>
  <c r="B601" i="10"/>
  <c r="R600" i="10"/>
  <c r="E600" i="10"/>
  <c r="D600" i="10"/>
  <c r="C600" i="10"/>
  <c r="B600" i="10"/>
  <c r="L600" i="10" s="1"/>
  <c r="A600" i="10"/>
  <c r="D599" i="10"/>
  <c r="C599" i="10"/>
  <c r="B599" i="10"/>
  <c r="R599" i="10" s="1"/>
  <c r="R598" i="10"/>
  <c r="O598" i="10"/>
  <c r="K598" i="10"/>
  <c r="H598" i="10"/>
  <c r="D598" i="10"/>
  <c r="C598" i="10"/>
  <c r="B598" i="10"/>
  <c r="N598" i="10" s="1"/>
  <c r="R597" i="10"/>
  <c r="M597" i="10"/>
  <c r="L597" i="10"/>
  <c r="E597" i="10"/>
  <c r="D597" i="10"/>
  <c r="C597" i="10"/>
  <c r="B597" i="10"/>
  <c r="O597" i="10" s="1"/>
  <c r="A597" i="10"/>
  <c r="R596" i="10"/>
  <c r="D596" i="10"/>
  <c r="C596" i="10"/>
  <c r="B596" i="10"/>
  <c r="L596" i="10" s="1"/>
  <c r="D595" i="10"/>
  <c r="C595" i="10"/>
  <c r="B595" i="10"/>
  <c r="R595" i="10" s="1"/>
  <c r="D594" i="10"/>
  <c r="C594" i="10"/>
  <c r="B594" i="10"/>
  <c r="M594" i="10" s="1"/>
  <c r="M593" i="10"/>
  <c r="L593" i="10"/>
  <c r="D593" i="10"/>
  <c r="C593" i="10"/>
  <c r="B593" i="10"/>
  <c r="O593" i="10" s="1"/>
  <c r="M592" i="10"/>
  <c r="D592" i="10"/>
  <c r="C592" i="10"/>
  <c r="B592" i="10"/>
  <c r="D591" i="10"/>
  <c r="C591" i="10"/>
  <c r="B591" i="10"/>
  <c r="R591" i="10" s="1"/>
  <c r="D590" i="10"/>
  <c r="C590" i="10"/>
  <c r="B590" i="10"/>
  <c r="E590" i="10" s="1"/>
  <c r="H589" i="10"/>
  <c r="D589" i="10"/>
  <c r="C589" i="10"/>
  <c r="B589" i="10"/>
  <c r="E588" i="10"/>
  <c r="D588" i="10"/>
  <c r="C588" i="10"/>
  <c r="B588" i="10"/>
  <c r="A588" i="10"/>
  <c r="D587" i="10"/>
  <c r="C587" i="10"/>
  <c r="B587" i="10"/>
  <c r="R587" i="10" s="1"/>
  <c r="R586" i="10"/>
  <c r="O586" i="10"/>
  <c r="L586" i="10"/>
  <c r="K586" i="10"/>
  <c r="H586" i="10"/>
  <c r="E586" i="10"/>
  <c r="D586" i="10"/>
  <c r="C586" i="10"/>
  <c r="B586" i="10"/>
  <c r="N586" i="10" s="1"/>
  <c r="A586" i="10"/>
  <c r="E585" i="10"/>
  <c r="D585" i="10"/>
  <c r="C585" i="10"/>
  <c r="B585" i="10"/>
  <c r="A585" i="10"/>
  <c r="R584" i="10"/>
  <c r="E584" i="10"/>
  <c r="D584" i="10"/>
  <c r="C584" i="10"/>
  <c r="B584" i="10"/>
  <c r="L584" i="10" s="1"/>
  <c r="A584" i="10"/>
  <c r="D583" i="10"/>
  <c r="C583" i="10"/>
  <c r="B583" i="10"/>
  <c r="R583" i="10" s="1"/>
  <c r="R582" i="10"/>
  <c r="O582" i="10"/>
  <c r="K582" i="10"/>
  <c r="H582" i="10"/>
  <c r="D582" i="10"/>
  <c r="C582" i="10"/>
  <c r="B582" i="10"/>
  <c r="N582" i="10" s="1"/>
  <c r="R581" i="10"/>
  <c r="M581" i="10"/>
  <c r="L581" i="10"/>
  <c r="E581" i="10"/>
  <c r="D581" i="10"/>
  <c r="C581" i="10"/>
  <c r="B581" i="10"/>
  <c r="O581" i="10" s="1"/>
  <c r="A581" i="10"/>
  <c r="R580" i="10"/>
  <c r="D580" i="10"/>
  <c r="C580" i="10"/>
  <c r="B580" i="10"/>
  <c r="L580" i="10" s="1"/>
  <c r="D579" i="10"/>
  <c r="C579" i="10"/>
  <c r="B579" i="10"/>
  <c r="F579" i="10" s="1"/>
  <c r="O578" i="10"/>
  <c r="M578" i="10"/>
  <c r="G578" i="10"/>
  <c r="D578" i="10"/>
  <c r="C578" i="10"/>
  <c r="B578" i="10"/>
  <c r="M577" i="10"/>
  <c r="L577" i="10"/>
  <c r="D577" i="10"/>
  <c r="C577" i="10"/>
  <c r="B577" i="10"/>
  <c r="O577" i="10" s="1"/>
  <c r="D576" i="10"/>
  <c r="C576" i="10"/>
  <c r="B576" i="10"/>
  <c r="M576" i="10" s="1"/>
  <c r="D575" i="10"/>
  <c r="C575" i="10"/>
  <c r="B575" i="10"/>
  <c r="F575" i="10" s="1"/>
  <c r="O574" i="10"/>
  <c r="M574" i="10"/>
  <c r="G574" i="10"/>
  <c r="D574" i="10"/>
  <c r="C574" i="10"/>
  <c r="B574" i="10"/>
  <c r="M573" i="10"/>
  <c r="L573" i="10"/>
  <c r="D573" i="10"/>
  <c r="C573" i="10"/>
  <c r="B573" i="10"/>
  <c r="O573" i="10" s="1"/>
  <c r="D572" i="10"/>
  <c r="C572" i="10"/>
  <c r="B572" i="10"/>
  <c r="M572" i="10" s="1"/>
  <c r="D571" i="10"/>
  <c r="C571" i="10"/>
  <c r="B571" i="10"/>
  <c r="F571" i="10" s="1"/>
  <c r="O570" i="10"/>
  <c r="M570" i="10"/>
  <c r="G570" i="10"/>
  <c r="D570" i="10"/>
  <c r="C570" i="10"/>
  <c r="B570" i="10"/>
  <c r="M569" i="10"/>
  <c r="L569" i="10"/>
  <c r="D569" i="10"/>
  <c r="C569" i="10"/>
  <c r="B569" i="10"/>
  <c r="O569" i="10" s="1"/>
  <c r="D568" i="10"/>
  <c r="C568" i="10"/>
  <c r="B568" i="10"/>
  <c r="M568" i="10" s="1"/>
  <c r="D567" i="10"/>
  <c r="C567" i="10"/>
  <c r="B567" i="10"/>
  <c r="AD25" i="10"/>
  <c r="AC25" i="10"/>
  <c r="AB25" i="10"/>
  <c r="Y25" i="10"/>
  <c r="AE23" i="10"/>
  <c r="Y23" i="10"/>
  <c r="S17" i="10"/>
  <c r="AD23" i="10" s="1"/>
  <c r="V15" i="10"/>
  <c r="L18" i="11" s="1"/>
  <c r="U15" i="10"/>
  <c r="AC23" i="10" s="1"/>
  <c r="T15" i="10"/>
  <c r="AB23" i="10" s="1"/>
  <c r="V13" i="10"/>
  <c r="L17" i="11" s="1"/>
  <c r="U13" i="10"/>
  <c r="Z25" i="10" s="1"/>
  <c r="T13" i="10"/>
  <c r="S13" i="10"/>
  <c r="X25" i="10" s="1"/>
  <c r="U11" i="10"/>
  <c r="L16" i="11" s="1"/>
  <c r="S11" i="10"/>
  <c r="X23" i="10" s="1"/>
  <c r="V5" i="10"/>
  <c r="P806" i="9"/>
  <c r="N806" i="9"/>
  <c r="P805" i="9"/>
  <c r="N805" i="9"/>
  <c r="P804" i="9"/>
  <c r="N804" i="9"/>
  <c r="P803" i="9"/>
  <c r="N803" i="9"/>
  <c r="P802" i="9"/>
  <c r="N802" i="9"/>
  <c r="P801" i="9"/>
  <c r="N801" i="9"/>
  <c r="P800" i="9"/>
  <c r="N800" i="9"/>
  <c r="P799" i="9"/>
  <c r="N799" i="9"/>
  <c r="P798" i="9"/>
  <c r="N798" i="9"/>
  <c r="P797" i="9"/>
  <c r="N797" i="9"/>
  <c r="P796" i="9"/>
  <c r="N796" i="9"/>
  <c r="P795" i="9"/>
  <c r="N795" i="9"/>
  <c r="P794" i="9"/>
  <c r="N794" i="9"/>
  <c r="P793" i="9"/>
  <c r="N793" i="9"/>
  <c r="P792" i="9"/>
  <c r="N792" i="9"/>
  <c r="P791" i="9"/>
  <c r="N791" i="9"/>
  <c r="P572" i="9"/>
  <c r="N572" i="9"/>
  <c r="L572" i="9"/>
  <c r="K572" i="9"/>
  <c r="J572" i="9"/>
  <c r="P571" i="9"/>
  <c r="N571" i="9"/>
  <c r="L571" i="9"/>
  <c r="K571" i="9"/>
  <c r="J571" i="9"/>
  <c r="P570" i="9"/>
  <c r="N570" i="9"/>
  <c r="L570" i="9"/>
  <c r="K570" i="9"/>
  <c r="J570" i="9"/>
  <c r="P569" i="9"/>
  <c r="N569" i="9"/>
  <c r="L569" i="9"/>
  <c r="K569" i="9"/>
  <c r="J569" i="9"/>
  <c r="P568" i="9"/>
  <c r="N568" i="9"/>
  <c r="L568" i="9"/>
  <c r="K568" i="9"/>
  <c r="J568" i="9"/>
  <c r="P567" i="9"/>
  <c r="N567" i="9"/>
  <c r="L567" i="9"/>
  <c r="K567" i="9"/>
  <c r="J567" i="9"/>
  <c r="P566" i="9"/>
  <c r="N566" i="9"/>
  <c r="L566" i="9"/>
  <c r="K566" i="9"/>
  <c r="J566" i="9"/>
  <c r="P565" i="9"/>
  <c r="N565" i="9"/>
  <c r="L565" i="9"/>
  <c r="K565" i="9"/>
  <c r="J565" i="9"/>
  <c r="P564" i="9"/>
  <c r="N564" i="9"/>
  <c r="L564" i="9"/>
  <c r="K564" i="9"/>
  <c r="J564" i="9"/>
  <c r="P563" i="9"/>
  <c r="N563" i="9"/>
  <c r="L563" i="9"/>
  <c r="K563" i="9"/>
  <c r="J563" i="9"/>
  <c r="P562" i="9"/>
  <c r="N562" i="9"/>
  <c r="L562" i="9"/>
  <c r="K562" i="9"/>
  <c r="J562" i="9"/>
  <c r="P561" i="9"/>
  <c r="N561" i="9"/>
  <c r="L561" i="9"/>
  <c r="K561" i="9"/>
  <c r="J561" i="9"/>
  <c r="P560" i="9"/>
  <c r="N560" i="9"/>
  <c r="L560" i="9"/>
  <c r="K560" i="9"/>
  <c r="J560" i="9"/>
  <c r="P559" i="9"/>
  <c r="N559" i="9"/>
  <c r="L559" i="9"/>
  <c r="K559" i="9"/>
  <c r="J559" i="9"/>
  <c r="P558" i="9"/>
  <c r="N558" i="9"/>
  <c r="L558" i="9"/>
  <c r="K558" i="9"/>
  <c r="J558" i="9"/>
  <c r="P557" i="9"/>
  <c r="N557" i="9"/>
  <c r="L557" i="9"/>
  <c r="K557" i="9"/>
  <c r="J557" i="9"/>
  <c r="P556" i="9"/>
  <c r="N556" i="9"/>
  <c r="L556" i="9"/>
  <c r="K556" i="9"/>
  <c r="J556" i="9"/>
  <c r="P555" i="9"/>
  <c r="N555" i="9"/>
  <c r="L555" i="9"/>
  <c r="K555" i="9"/>
  <c r="J555" i="9"/>
  <c r="P554" i="9"/>
  <c r="N554" i="9"/>
  <c r="L554" i="9"/>
  <c r="K554" i="9"/>
  <c r="J554" i="9"/>
  <c r="P553" i="9"/>
  <c r="N553" i="9"/>
  <c r="L553" i="9"/>
  <c r="K553" i="9"/>
  <c r="J553" i="9"/>
  <c r="P552" i="9"/>
  <c r="N552" i="9"/>
  <c r="L552" i="9"/>
  <c r="K552" i="9"/>
  <c r="J552" i="9"/>
  <c r="P551" i="9"/>
  <c r="N551" i="9"/>
  <c r="L551" i="9"/>
  <c r="K551" i="9"/>
  <c r="J551" i="9"/>
  <c r="P550" i="9"/>
  <c r="N550" i="9"/>
  <c r="L550" i="9"/>
  <c r="K550" i="9"/>
  <c r="J550" i="9"/>
  <c r="P549" i="9"/>
  <c r="N549" i="9"/>
  <c r="L549" i="9"/>
  <c r="K549" i="9"/>
  <c r="J549" i="9"/>
  <c r="P548" i="9"/>
  <c r="N548" i="9"/>
  <c r="L548" i="9"/>
  <c r="K548" i="9"/>
  <c r="J548" i="9"/>
  <c r="P547" i="9"/>
  <c r="N547" i="9"/>
  <c r="L547" i="9"/>
  <c r="K547" i="9"/>
  <c r="J547" i="9"/>
  <c r="P546" i="9"/>
  <c r="N546" i="9"/>
  <c r="L546" i="9"/>
  <c r="K546" i="9"/>
  <c r="J546" i="9"/>
  <c r="P545" i="9"/>
  <c r="N545" i="9"/>
  <c r="L545" i="9"/>
  <c r="K545" i="9"/>
  <c r="J545" i="9"/>
  <c r="P544" i="9"/>
  <c r="N544" i="9"/>
  <c r="L544" i="9"/>
  <c r="K544" i="9"/>
  <c r="J544" i="9"/>
  <c r="P543" i="9"/>
  <c r="N543" i="9"/>
  <c r="L543" i="9"/>
  <c r="K543" i="9"/>
  <c r="J543" i="9"/>
  <c r="P542" i="9"/>
  <c r="N542" i="9"/>
  <c r="L542" i="9"/>
  <c r="K542" i="9"/>
  <c r="J542" i="9"/>
  <c r="P541" i="9"/>
  <c r="N541" i="9"/>
  <c r="L541" i="9"/>
  <c r="K541" i="9"/>
  <c r="J541" i="9"/>
  <c r="P540" i="9"/>
  <c r="N540" i="9"/>
  <c r="L540" i="9"/>
  <c r="K540" i="9"/>
  <c r="J540" i="9"/>
  <c r="P539" i="9"/>
  <c r="N539" i="9"/>
  <c r="L539" i="9"/>
  <c r="K539" i="9"/>
  <c r="J539" i="9"/>
  <c r="P538" i="9"/>
  <c r="N538" i="9"/>
  <c r="L538" i="9"/>
  <c r="K538" i="9"/>
  <c r="J538" i="9"/>
  <c r="P537" i="9"/>
  <c r="N537" i="9"/>
  <c r="L537" i="9"/>
  <c r="K537" i="9"/>
  <c r="J537" i="9"/>
  <c r="P536" i="9"/>
  <c r="N536" i="9"/>
  <c r="L536" i="9"/>
  <c r="K536" i="9"/>
  <c r="J536" i="9"/>
  <c r="P535" i="9"/>
  <c r="N535" i="9"/>
  <c r="L535" i="9"/>
  <c r="K535" i="9"/>
  <c r="J535" i="9"/>
  <c r="P534" i="9"/>
  <c r="N534" i="9"/>
  <c r="L534" i="9"/>
  <c r="K534" i="9"/>
  <c r="J534" i="9"/>
  <c r="P533" i="9"/>
  <c r="N533" i="9"/>
  <c r="L533" i="9"/>
  <c r="K533" i="9"/>
  <c r="J533" i="9"/>
  <c r="P532" i="9"/>
  <c r="N532" i="9"/>
  <c r="L532" i="9"/>
  <c r="K532" i="9"/>
  <c r="J532" i="9"/>
  <c r="P531" i="9"/>
  <c r="N531" i="9"/>
  <c r="L531" i="9"/>
  <c r="K531" i="9"/>
  <c r="J531" i="9"/>
  <c r="P530" i="9"/>
  <c r="N530" i="9"/>
  <c r="L530" i="9"/>
  <c r="K530" i="9"/>
  <c r="J530" i="9"/>
  <c r="P529" i="9"/>
  <c r="N529" i="9"/>
  <c r="L529" i="9"/>
  <c r="K529" i="9"/>
  <c r="J529" i="9"/>
  <c r="P528" i="9"/>
  <c r="N528" i="9"/>
  <c r="L528" i="9"/>
  <c r="K528" i="9"/>
  <c r="J528" i="9"/>
  <c r="P527" i="9"/>
  <c r="N527" i="9"/>
  <c r="L527" i="9"/>
  <c r="K527" i="9"/>
  <c r="J527" i="9"/>
  <c r="P526" i="9"/>
  <c r="N526" i="9"/>
  <c r="L526" i="9"/>
  <c r="K526" i="9"/>
  <c r="J526" i="9"/>
  <c r="P525" i="9"/>
  <c r="N525" i="9"/>
  <c r="L525" i="9"/>
  <c r="K525" i="9"/>
  <c r="J525" i="9"/>
  <c r="P524" i="9"/>
  <c r="N524" i="9"/>
  <c r="L524" i="9"/>
  <c r="K524" i="9"/>
  <c r="J524" i="9"/>
  <c r="P523" i="9"/>
  <c r="N523" i="9"/>
  <c r="L523" i="9"/>
  <c r="K523" i="9"/>
  <c r="J523" i="9"/>
  <c r="P522" i="9"/>
  <c r="N522" i="9"/>
  <c r="L522" i="9"/>
  <c r="K522" i="9"/>
  <c r="J522" i="9"/>
  <c r="P521" i="9"/>
  <c r="N521" i="9"/>
  <c r="L521" i="9"/>
  <c r="K521" i="9"/>
  <c r="J521" i="9"/>
  <c r="P520" i="9"/>
  <c r="N520" i="9"/>
  <c r="L520" i="9"/>
  <c r="K520" i="9"/>
  <c r="J520" i="9"/>
  <c r="P519" i="9"/>
  <c r="N519" i="9"/>
  <c r="L519" i="9"/>
  <c r="K519" i="9"/>
  <c r="J519" i="9"/>
  <c r="P518" i="9"/>
  <c r="N518" i="9"/>
  <c r="L518" i="9"/>
  <c r="K518" i="9"/>
  <c r="J518" i="9"/>
  <c r="P517" i="9"/>
  <c r="N517" i="9"/>
  <c r="L517" i="9"/>
  <c r="K517" i="9"/>
  <c r="J517" i="9"/>
  <c r="P516" i="9"/>
  <c r="N516" i="9"/>
  <c r="L516" i="9"/>
  <c r="K516" i="9"/>
  <c r="J516" i="9"/>
  <c r="P515" i="9"/>
  <c r="N515" i="9"/>
  <c r="L515" i="9"/>
  <c r="K515" i="9"/>
  <c r="J515" i="9"/>
  <c r="P514" i="9"/>
  <c r="N514" i="9"/>
  <c r="L514" i="9"/>
  <c r="K514" i="9"/>
  <c r="J514" i="9"/>
  <c r="P513" i="9"/>
  <c r="N513" i="9"/>
  <c r="L513" i="9"/>
  <c r="K513" i="9"/>
  <c r="J513" i="9"/>
  <c r="P512" i="9"/>
  <c r="N512" i="9"/>
  <c r="L512" i="9"/>
  <c r="K512" i="9"/>
  <c r="J512" i="9"/>
  <c r="P511" i="9"/>
  <c r="N511" i="9"/>
  <c r="L511" i="9"/>
  <c r="K511" i="9"/>
  <c r="J511" i="9"/>
  <c r="P510" i="9"/>
  <c r="N510" i="9"/>
  <c r="L510" i="9"/>
  <c r="K510" i="9"/>
  <c r="J510" i="9"/>
  <c r="P509" i="9"/>
  <c r="N509" i="9"/>
  <c r="L509" i="9"/>
  <c r="K509" i="9"/>
  <c r="J509" i="9"/>
  <c r="P508" i="9"/>
  <c r="N508" i="9"/>
  <c r="L508" i="9"/>
  <c r="K508" i="9"/>
  <c r="J508" i="9"/>
  <c r="P507" i="9"/>
  <c r="N507" i="9"/>
  <c r="L507" i="9"/>
  <c r="K507" i="9"/>
  <c r="J507" i="9"/>
  <c r="P506" i="9"/>
  <c r="N506" i="9"/>
  <c r="L506" i="9"/>
  <c r="K506" i="9"/>
  <c r="J506" i="9"/>
  <c r="P505" i="9"/>
  <c r="N505" i="9"/>
  <c r="L505" i="9"/>
  <c r="K505" i="9"/>
  <c r="J505" i="9"/>
  <c r="P504" i="9"/>
  <c r="N504" i="9"/>
  <c r="L504" i="9"/>
  <c r="K504" i="9"/>
  <c r="J504" i="9"/>
  <c r="P503" i="9"/>
  <c r="N503" i="9"/>
  <c r="L503" i="9"/>
  <c r="K503" i="9"/>
  <c r="J503" i="9"/>
  <c r="P502" i="9"/>
  <c r="N502" i="9"/>
  <c r="L502" i="9"/>
  <c r="K502" i="9"/>
  <c r="J502" i="9"/>
  <c r="P501" i="9"/>
  <c r="N501" i="9"/>
  <c r="L501" i="9"/>
  <c r="K501" i="9"/>
  <c r="J501" i="9"/>
  <c r="P500" i="9"/>
  <c r="N500" i="9"/>
  <c r="L500" i="9"/>
  <c r="K500" i="9"/>
  <c r="J500" i="9"/>
  <c r="P499" i="9"/>
  <c r="N499" i="9"/>
  <c r="L499" i="9"/>
  <c r="K499" i="9"/>
  <c r="J499" i="9"/>
  <c r="P498" i="9"/>
  <c r="N498" i="9"/>
  <c r="L498" i="9"/>
  <c r="K498" i="9"/>
  <c r="J498" i="9"/>
  <c r="P497" i="9"/>
  <c r="N497" i="9"/>
  <c r="L497" i="9"/>
  <c r="K497" i="9"/>
  <c r="J497" i="9"/>
  <c r="P496" i="9"/>
  <c r="N496" i="9"/>
  <c r="L496" i="9"/>
  <c r="K496" i="9"/>
  <c r="J496" i="9"/>
  <c r="P495" i="9"/>
  <c r="N495" i="9"/>
  <c r="L495" i="9"/>
  <c r="K495" i="9"/>
  <c r="J495" i="9"/>
  <c r="P494" i="9"/>
  <c r="N494" i="9"/>
  <c r="L494" i="9"/>
  <c r="K494" i="9"/>
  <c r="J494" i="9"/>
  <c r="P493" i="9"/>
  <c r="N493" i="9"/>
  <c r="L493" i="9"/>
  <c r="K493" i="9"/>
  <c r="J493" i="9"/>
  <c r="P492" i="9"/>
  <c r="N492" i="9"/>
  <c r="L492" i="9"/>
  <c r="K492" i="9"/>
  <c r="J492" i="9"/>
  <c r="P491" i="9"/>
  <c r="N491" i="9"/>
  <c r="L491" i="9"/>
  <c r="K491" i="9"/>
  <c r="J491" i="9"/>
  <c r="P490" i="9"/>
  <c r="N490" i="9"/>
  <c r="L490" i="9"/>
  <c r="K490" i="9"/>
  <c r="J490" i="9"/>
  <c r="P489" i="9"/>
  <c r="N489" i="9"/>
  <c r="L489" i="9"/>
  <c r="K489" i="9"/>
  <c r="J489" i="9"/>
  <c r="P488" i="9"/>
  <c r="N488" i="9"/>
  <c r="L488" i="9"/>
  <c r="K488" i="9"/>
  <c r="J488" i="9"/>
  <c r="P487" i="9"/>
  <c r="N487" i="9"/>
  <c r="L487" i="9"/>
  <c r="K487" i="9"/>
  <c r="J487" i="9"/>
  <c r="P486" i="9"/>
  <c r="N486" i="9"/>
  <c r="L486" i="9"/>
  <c r="K486" i="9"/>
  <c r="J486" i="9"/>
  <c r="P485" i="9"/>
  <c r="N485" i="9"/>
  <c r="L485" i="9"/>
  <c r="K485" i="9"/>
  <c r="J485" i="9"/>
  <c r="P484" i="9"/>
  <c r="N484" i="9"/>
  <c r="L484" i="9"/>
  <c r="K484" i="9"/>
  <c r="J484" i="9"/>
  <c r="P483" i="9"/>
  <c r="N483" i="9"/>
  <c r="L483" i="9"/>
  <c r="K483" i="9"/>
  <c r="J483" i="9"/>
  <c r="P482" i="9"/>
  <c r="N482" i="9"/>
  <c r="L482" i="9"/>
  <c r="K482" i="9"/>
  <c r="J482" i="9"/>
  <c r="P481" i="9"/>
  <c r="N481" i="9"/>
  <c r="L481" i="9"/>
  <c r="K481" i="9"/>
  <c r="J481" i="9"/>
  <c r="P480" i="9"/>
  <c r="N480" i="9"/>
  <c r="L480" i="9"/>
  <c r="K480" i="9"/>
  <c r="J480" i="9"/>
  <c r="P479" i="9"/>
  <c r="N479" i="9"/>
  <c r="L479" i="9"/>
  <c r="K479" i="9"/>
  <c r="J479" i="9"/>
  <c r="P478" i="9"/>
  <c r="N478" i="9"/>
  <c r="L478" i="9"/>
  <c r="K478" i="9"/>
  <c r="J478" i="9"/>
  <c r="P477" i="9"/>
  <c r="N477" i="9"/>
  <c r="L477" i="9"/>
  <c r="K477" i="9"/>
  <c r="J477" i="9"/>
  <c r="P476" i="9"/>
  <c r="N476" i="9"/>
  <c r="L476" i="9"/>
  <c r="K476" i="9"/>
  <c r="J476" i="9"/>
  <c r="P475" i="9"/>
  <c r="N475" i="9"/>
  <c r="L475" i="9"/>
  <c r="K475" i="9"/>
  <c r="J475" i="9"/>
  <c r="P474" i="9"/>
  <c r="N474" i="9"/>
  <c r="L474" i="9"/>
  <c r="K474" i="9"/>
  <c r="J474" i="9"/>
  <c r="P473" i="9"/>
  <c r="N473" i="9"/>
  <c r="L473" i="9"/>
  <c r="K473" i="9"/>
  <c r="J473" i="9"/>
  <c r="P472" i="9"/>
  <c r="N472" i="9"/>
  <c r="L472" i="9"/>
  <c r="K472" i="9"/>
  <c r="J472" i="9"/>
  <c r="P471" i="9"/>
  <c r="N471" i="9"/>
  <c r="L471" i="9"/>
  <c r="K471" i="9"/>
  <c r="J471" i="9"/>
  <c r="P470" i="9"/>
  <c r="N470" i="9"/>
  <c r="L470" i="9"/>
  <c r="K470" i="9"/>
  <c r="J470" i="9"/>
  <c r="P469" i="9"/>
  <c r="N469" i="9"/>
  <c r="L469" i="9"/>
  <c r="K469" i="9"/>
  <c r="J469" i="9"/>
  <c r="P468" i="9"/>
  <c r="N468" i="9"/>
  <c r="L468" i="9"/>
  <c r="K468" i="9"/>
  <c r="J468" i="9"/>
  <c r="P467" i="9"/>
  <c r="N467" i="9"/>
  <c r="L467" i="9"/>
  <c r="K467" i="9"/>
  <c r="J467" i="9"/>
  <c r="P466" i="9"/>
  <c r="N466" i="9"/>
  <c r="L466" i="9"/>
  <c r="K466" i="9"/>
  <c r="J466" i="9"/>
  <c r="P465" i="9"/>
  <c r="N465" i="9"/>
  <c r="L465" i="9"/>
  <c r="K465" i="9"/>
  <c r="J465" i="9"/>
  <c r="P464" i="9"/>
  <c r="N464" i="9"/>
  <c r="L464" i="9"/>
  <c r="K464" i="9"/>
  <c r="J464" i="9"/>
  <c r="P463" i="9"/>
  <c r="N463" i="9"/>
  <c r="L463" i="9"/>
  <c r="K463" i="9"/>
  <c r="J463" i="9"/>
  <c r="P462" i="9"/>
  <c r="N462" i="9"/>
  <c r="L462" i="9"/>
  <c r="K462" i="9"/>
  <c r="J462" i="9"/>
  <c r="P461" i="9"/>
  <c r="N461" i="9"/>
  <c r="L461" i="9"/>
  <c r="K461" i="9"/>
  <c r="J461" i="9"/>
  <c r="P460" i="9"/>
  <c r="N460" i="9"/>
  <c r="L460" i="9"/>
  <c r="K460" i="9"/>
  <c r="J460" i="9"/>
  <c r="P459" i="9"/>
  <c r="N459" i="9"/>
  <c r="L459" i="9"/>
  <c r="K459" i="9"/>
  <c r="J459" i="9"/>
  <c r="P458" i="9"/>
  <c r="N458" i="9"/>
  <c r="L458" i="9"/>
  <c r="K458" i="9"/>
  <c r="J458" i="9"/>
  <c r="P457" i="9"/>
  <c r="N457" i="9"/>
  <c r="L457" i="9"/>
  <c r="K457" i="9"/>
  <c r="J457" i="9"/>
  <c r="P456" i="9"/>
  <c r="N456" i="9"/>
  <c r="L456" i="9"/>
  <c r="K456" i="9"/>
  <c r="J456" i="9"/>
  <c r="P455" i="9"/>
  <c r="N455" i="9"/>
  <c r="L455" i="9"/>
  <c r="K455" i="9"/>
  <c r="J455" i="9"/>
  <c r="J454" i="9"/>
  <c r="J453" i="9"/>
  <c r="J452" i="9"/>
  <c r="J451" i="9"/>
  <c r="J450" i="9"/>
  <c r="J449" i="9"/>
  <c r="J448" i="9"/>
  <c r="J447" i="9"/>
  <c r="J446" i="9"/>
  <c r="J445" i="9"/>
  <c r="J444" i="9"/>
  <c r="J443" i="9"/>
  <c r="J442" i="9"/>
  <c r="J441" i="9"/>
  <c r="J440" i="9"/>
  <c r="J439" i="9"/>
  <c r="J438" i="9"/>
  <c r="J437" i="9"/>
  <c r="J436" i="9"/>
  <c r="J435" i="9"/>
  <c r="J434" i="9"/>
  <c r="J433" i="9"/>
  <c r="J432" i="9"/>
  <c r="J431" i="9"/>
  <c r="J430" i="9"/>
  <c r="J429" i="9"/>
  <c r="J428" i="9"/>
  <c r="J427" i="9"/>
  <c r="J426" i="9"/>
  <c r="J425" i="9"/>
  <c r="J424" i="9"/>
  <c r="J423" i="9"/>
  <c r="J422" i="9"/>
  <c r="J421" i="9"/>
  <c r="J420" i="9"/>
  <c r="J419" i="9"/>
  <c r="J418" i="9"/>
  <c r="J417" i="9"/>
  <c r="J416" i="9"/>
  <c r="J415" i="9"/>
  <c r="J414" i="9"/>
  <c r="J413" i="9"/>
  <c r="J412" i="9"/>
  <c r="J411" i="9"/>
  <c r="J410" i="9"/>
  <c r="J409" i="9"/>
  <c r="J408" i="9"/>
  <c r="J407" i="9"/>
  <c r="J406" i="9"/>
  <c r="J405" i="9"/>
  <c r="J404" i="9"/>
  <c r="J403" i="9"/>
  <c r="J402" i="9"/>
  <c r="J401" i="9"/>
  <c r="J400" i="9"/>
  <c r="J399" i="9"/>
  <c r="J398" i="9"/>
  <c r="J397" i="9"/>
  <c r="J396" i="9"/>
  <c r="J395" i="9"/>
  <c r="J394" i="9"/>
  <c r="J393" i="9"/>
  <c r="J392" i="9"/>
  <c r="J391" i="9"/>
  <c r="J390" i="9"/>
  <c r="J389" i="9"/>
  <c r="J388" i="9"/>
  <c r="J387" i="9"/>
  <c r="J386" i="9"/>
  <c r="J385" i="9"/>
  <c r="J384" i="9"/>
  <c r="J383" i="9"/>
  <c r="J382" i="9"/>
  <c r="J381" i="9"/>
  <c r="J380" i="9"/>
  <c r="J379" i="9"/>
  <c r="J378" i="9"/>
  <c r="J377" i="9"/>
  <c r="J376" i="9"/>
  <c r="J375" i="9"/>
  <c r="J374" i="9"/>
  <c r="J373" i="9"/>
  <c r="J372" i="9"/>
  <c r="J371" i="9"/>
  <c r="J370" i="9"/>
  <c r="J369" i="9"/>
  <c r="J368" i="9"/>
  <c r="J367" i="9"/>
  <c r="J366" i="9"/>
  <c r="J365" i="9"/>
  <c r="J364" i="9"/>
  <c r="J363" i="9"/>
  <c r="J362" i="9"/>
  <c r="J361" i="9"/>
  <c r="J360" i="9"/>
  <c r="J359" i="9"/>
  <c r="J358" i="9"/>
  <c r="J357" i="9"/>
  <c r="J356" i="9"/>
  <c r="J355" i="9"/>
  <c r="J354" i="9"/>
  <c r="J353" i="9"/>
  <c r="J352" i="9"/>
  <c r="J351" i="9"/>
  <c r="J350" i="9"/>
  <c r="J349" i="9"/>
  <c r="J348" i="9"/>
  <c r="J347" i="9"/>
  <c r="J346" i="9"/>
  <c r="J345" i="9"/>
  <c r="J344" i="9"/>
  <c r="J343" i="9"/>
  <c r="J342" i="9"/>
  <c r="J341" i="9"/>
  <c r="J340" i="9"/>
  <c r="J339" i="9"/>
  <c r="J338" i="9"/>
  <c r="J337" i="9"/>
  <c r="J336" i="9"/>
  <c r="J335" i="9"/>
  <c r="J334" i="9"/>
  <c r="J333" i="9"/>
  <c r="J332" i="9"/>
  <c r="J331" i="9"/>
  <c r="J330" i="9"/>
  <c r="J329" i="9"/>
  <c r="J328" i="9"/>
  <c r="J327" i="9"/>
  <c r="J326" i="9"/>
  <c r="J325" i="9"/>
  <c r="J324" i="9"/>
  <c r="J323" i="9"/>
  <c r="J322" i="9"/>
  <c r="J321" i="9"/>
  <c r="J320" i="9"/>
  <c r="J319" i="9"/>
  <c r="J318" i="9"/>
  <c r="J317" i="9"/>
  <c r="J316" i="9"/>
  <c r="J315" i="9"/>
  <c r="J314" i="9"/>
  <c r="J313" i="9"/>
  <c r="J312" i="9"/>
  <c r="J311" i="9"/>
  <c r="J310" i="9"/>
  <c r="J309" i="9"/>
  <c r="J308" i="9"/>
  <c r="J307" i="9"/>
  <c r="J306" i="9"/>
  <c r="J305" i="9"/>
  <c r="J304" i="9"/>
  <c r="J303" i="9"/>
  <c r="J302" i="9"/>
  <c r="J301" i="9"/>
  <c r="J300" i="9"/>
  <c r="J299" i="9"/>
  <c r="J298" i="9"/>
  <c r="J297" i="9"/>
  <c r="J296" i="9"/>
  <c r="J295" i="9"/>
  <c r="J294" i="9"/>
  <c r="J293" i="9"/>
  <c r="J292" i="9"/>
  <c r="J291" i="9"/>
  <c r="J290" i="9"/>
  <c r="J289" i="9"/>
  <c r="J288" i="9"/>
  <c r="J287" i="9"/>
  <c r="J286" i="9"/>
  <c r="J285" i="9"/>
  <c r="J284" i="9"/>
  <c r="J283" i="9"/>
  <c r="J282" i="9"/>
  <c r="J281" i="9"/>
  <c r="J280" i="9"/>
  <c r="J279" i="9"/>
  <c r="J278" i="9"/>
  <c r="J277" i="9"/>
  <c r="J276" i="9"/>
  <c r="J275" i="9"/>
  <c r="J274" i="9"/>
  <c r="J273" i="9"/>
  <c r="J272" i="9"/>
  <c r="J271" i="9"/>
  <c r="J270" i="9"/>
  <c r="J269" i="9"/>
  <c r="J268" i="9"/>
  <c r="J267" i="9"/>
  <c r="J266" i="9"/>
  <c r="J265" i="9"/>
  <c r="J264" i="9"/>
  <c r="J263" i="9"/>
  <c r="J262" i="9"/>
  <c r="J261" i="9"/>
  <c r="J260" i="9"/>
  <c r="J259" i="9"/>
  <c r="J258" i="9"/>
  <c r="J257" i="9"/>
  <c r="J256" i="9"/>
  <c r="J255" i="9"/>
  <c r="J254" i="9"/>
  <c r="J253" i="9"/>
  <c r="J252" i="9"/>
  <c r="J251" i="9"/>
  <c r="J250" i="9"/>
  <c r="J249" i="9"/>
  <c r="J248" i="9"/>
  <c r="J247" i="9"/>
  <c r="J246" i="9"/>
  <c r="J245" i="9"/>
  <c r="J244" i="9"/>
  <c r="J243" i="9"/>
  <c r="J242" i="9"/>
  <c r="J241" i="9"/>
  <c r="J240" i="9"/>
  <c r="J239" i="9"/>
  <c r="J238" i="9"/>
  <c r="J237" i="9"/>
  <c r="J236" i="9"/>
  <c r="J235" i="9"/>
  <c r="J234" i="9"/>
  <c r="J233" i="9"/>
  <c r="J232" i="9"/>
  <c r="J231" i="9"/>
  <c r="J230" i="9"/>
  <c r="J229" i="9"/>
  <c r="J228" i="9"/>
  <c r="J227" i="9"/>
  <c r="J226" i="9"/>
  <c r="J225" i="9"/>
  <c r="J224" i="9"/>
  <c r="J223" i="9"/>
  <c r="J222" i="9"/>
  <c r="J221" i="9"/>
  <c r="J220" i="9"/>
  <c r="J219" i="9"/>
  <c r="J218" i="9"/>
  <c r="J217" i="9"/>
  <c r="J216" i="9"/>
  <c r="J215" i="9"/>
  <c r="J214" i="9"/>
  <c r="J213" i="9"/>
  <c r="J212" i="9"/>
  <c r="J211" i="9"/>
  <c r="J210" i="9"/>
  <c r="J209" i="9"/>
  <c r="J208" i="9"/>
  <c r="J207" i="9"/>
  <c r="J206" i="9"/>
  <c r="J205" i="9"/>
  <c r="J204" i="9"/>
  <c r="J203" i="9"/>
  <c r="J202" i="9"/>
  <c r="J201" i="9"/>
  <c r="J200" i="9"/>
  <c r="J199" i="9"/>
  <c r="J198" i="9"/>
  <c r="J197" i="9"/>
  <c r="J196" i="9"/>
  <c r="J195" i="9"/>
  <c r="J194" i="9"/>
  <c r="J193" i="9"/>
  <c r="J192" i="9"/>
  <c r="J191" i="9"/>
  <c r="J190" i="9"/>
  <c r="J189" i="9"/>
  <c r="J188" i="9"/>
  <c r="J187" i="9"/>
  <c r="J186" i="9"/>
  <c r="J185" i="9"/>
  <c r="J184" i="9"/>
  <c r="J183" i="9"/>
  <c r="J182" i="9"/>
  <c r="J181" i="9"/>
  <c r="J180" i="9"/>
  <c r="J179" i="9"/>
  <c r="J178" i="9"/>
  <c r="J177" i="9"/>
  <c r="J176" i="9"/>
  <c r="J175" i="9"/>
  <c r="J174" i="9"/>
  <c r="J173" i="9"/>
  <c r="J172" i="9"/>
  <c r="J171" i="9"/>
  <c r="J170" i="9"/>
  <c r="J169" i="9"/>
  <c r="J168" i="9"/>
  <c r="J167" i="9"/>
  <c r="J166" i="9"/>
  <c r="J165" i="9"/>
  <c r="J164" i="9"/>
  <c r="J163" i="9"/>
  <c r="J162" i="9"/>
  <c r="J161" i="9"/>
  <c r="J160" i="9"/>
  <c r="J159" i="9"/>
  <c r="J158" i="9"/>
  <c r="J157" i="9"/>
  <c r="J156" i="9"/>
  <c r="J155" i="9"/>
  <c r="J154" i="9"/>
  <c r="J153" i="9"/>
  <c r="J152" i="9"/>
  <c r="J151" i="9"/>
  <c r="J150" i="9"/>
  <c r="J149" i="9"/>
  <c r="J148" i="9"/>
  <c r="J147" i="9"/>
  <c r="J146" i="9"/>
  <c r="J145" i="9"/>
  <c r="J144" i="9"/>
  <c r="J143" i="9"/>
  <c r="J142" i="9"/>
  <c r="J141" i="9"/>
  <c r="J140" i="9"/>
  <c r="J139" i="9"/>
  <c r="J138" i="9"/>
  <c r="J137" i="9"/>
  <c r="J136" i="9"/>
  <c r="J135" i="9"/>
  <c r="J134" i="9"/>
  <c r="J133" i="9"/>
  <c r="J132" i="9"/>
  <c r="J131" i="9"/>
  <c r="J130" i="9"/>
  <c r="J129" i="9"/>
  <c r="J128" i="9"/>
  <c r="J127" i="9"/>
  <c r="J126" i="9"/>
  <c r="J125" i="9"/>
  <c r="J124" i="9"/>
  <c r="J123" i="9"/>
  <c r="J122" i="9"/>
  <c r="J121" i="9"/>
  <c r="J120" i="9"/>
  <c r="J119" i="9"/>
  <c r="J118" i="9"/>
  <c r="J117" i="9"/>
  <c r="J116" i="9"/>
  <c r="J115" i="9"/>
  <c r="J114" i="9"/>
  <c r="J113" i="9"/>
  <c r="J112" i="9"/>
  <c r="J111" i="9"/>
  <c r="J110" i="9"/>
  <c r="J109" i="9"/>
  <c r="J108" i="9"/>
  <c r="J107" i="9"/>
  <c r="J106" i="9"/>
  <c r="J105" i="9"/>
  <c r="J104" i="9"/>
  <c r="J103" i="9"/>
  <c r="J102" i="9"/>
  <c r="J101" i="9"/>
  <c r="J100" i="9"/>
  <c r="J99" i="9"/>
  <c r="J98" i="9"/>
  <c r="J97" i="9"/>
  <c r="J96" i="9"/>
  <c r="J95" i="9"/>
  <c r="J94" i="9"/>
  <c r="J93" i="9"/>
  <c r="J92" i="9"/>
  <c r="J91" i="9"/>
  <c r="J90" i="9"/>
  <c r="J89" i="9"/>
  <c r="J88" i="9"/>
  <c r="J87" i="9"/>
  <c r="J86" i="9"/>
  <c r="J85" i="9"/>
  <c r="J84" i="9"/>
  <c r="J83" i="9"/>
  <c r="J82" i="9"/>
  <c r="J81" i="9"/>
  <c r="J80" i="9"/>
  <c r="J79" i="9"/>
  <c r="J78" i="9"/>
  <c r="J77" i="9"/>
  <c r="J76" i="9"/>
  <c r="J75" i="9"/>
  <c r="J74" i="9"/>
  <c r="J73" i="9"/>
  <c r="J72" i="9"/>
  <c r="J71" i="9"/>
  <c r="J70" i="9"/>
  <c r="J69" i="9"/>
  <c r="J68" i="9"/>
  <c r="J67" i="9"/>
  <c r="J66" i="9"/>
  <c r="J65" i="9"/>
  <c r="J64" i="9"/>
  <c r="J63" i="9"/>
  <c r="J62" i="9"/>
  <c r="J61" i="9"/>
  <c r="J60" i="9"/>
  <c r="J59" i="9"/>
  <c r="J58" i="9"/>
  <c r="J57" i="9"/>
  <c r="J56" i="9"/>
  <c r="J55" i="9"/>
  <c r="J54" i="9"/>
  <c r="J53" i="9"/>
  <c r="J52" i="9"/>
  <c r="J51" i="9"/>
  <c r="J50" i="9"/>
  <c r="J49" i="9"/>
  <c r="J48" i="9"/>
  <c r="J47" i="9"/>
  <c r="J46" i="9"/>
  <c r="J45" i="9"/>
  <c r="J44" i="9"/>
  <c r="J43" i="9"/>
  <c r="J42" i="9"/>
  <c r="J41" i="9"/>
  <c r="J40" i="9"/>
  <c r="J39" i="9"/>
  <c r="J38" i="9"/>
  <c r="J37" i="9"/>
  <c r="J36" i="9"/>
  <c r="J35" i="9"/>
  <c r="J34" i="9"/>
  <c r="J33" i="9"/>
  <c r="J32" i="9"/>
  <c r="J31" i="9"/>
  <c r="J30" i="9"/>
  <c r="J29" i="9"/>
  <c r="J28" i="9"/>
  <c r="J27" i="9"/>
  <c r="J26" i="9"/>
  <c r="J25" i="9"/>
  <c r="J24" i="9"/>
  <c r="J23" i="9"/>
  <c r="J22" i="9"/>
  <c r="J21" i="9"/>
  <c r="J20" i="9"/>
  <c r="J19" i="9"/>
  <c r="J18" i="9"/>
  <c r="J17" i="9"/>
  <c r="J16" i="9"/>
  <c r="J15" i="9"/>
  <c r="J14" i="9"/>
  <c r="J13" i="9"/>
  <c r="J12" i="9"/>
  <c r="J11" i="9"/>
  <c r="J10" i="9"/>
  <c r="J9" i="9"/>
  <c r="J8" i="9"/>
  <c r="B6" i="9"/>
  <c r="F5" i="9"/>
  <c r="B5" i="9"/>
  <c r="M4" i="9"/>
  <c r="K4" i="9"/>
  <c r="B3" i="9"/>
  <c r="M2" i="9"/>
  <c r="K2" i="9"/>
  <c r="K452" i="9" s="1"/>
  <c r="B2" i="9"/>
  <c r="B1" i="9"/>
  <c r="I656" i="22" l="1"/>
  <c r="J656" i="22" s="1"/>
  <c r="I653" i="22"/>
  <c r="J653" i="22" s="1"/>
  <c r="P653" i="22" s="1"/>
  <c r="H295" i="22"/>
  <c r="I295" i="22" s="1"/>
  <c r="J295" i="22" s="1"/>
  <c r="I674" i="22"/>
  <c r="J674" i="22" s="1"/>
  <c r="P674" i="22" s="1"/>
  <c r="I621" i="22"/>
  <c r="J621" i="22" s="1"/>
  <c r="P621" i="22" s="1"/>
  <c r="I588" i="22"/>
  <c r="J588" i="22" s="1"/>
  <c r="P588" i="22" s="1"/>
  <c r="I545" i="22"/>
  <c r="J545" i="22" s="1"/>
  <c r="P545" i="22" s="1"/>
  <c r="H95" i="22"/>
  <c r="I95" i="22" s="1"/>
  <c r="J95" i="22" s="1"/>
  <c r="I660" i="22"/>
  <c r="J660" i="22" s="1"/>
  <c r="P660" i="22" s="1"/>
  <c r="I663" i="22"/>
  <c r="J663" i="22" s="1"/>
  <c r="P663" i="22" s="1"/>
  <c r="I498" i="22"/>
  <c r="J498" i="22" s="1"/>
  <c r="P498" i="22" s="1"/>
  <c r="I683" i="22"/>
  <c r="J683" i="22" s="1"/>
  <c r="P683" i="22" s="1"/>
  <c r="I668" i="22"/>
  <c r="J668" i="22" s="1"/>
  <c r="P668" i="22" s="1"/>
  <c r="I636" i="22"/>
  <c r="J636" i="22" s="1"/>
  <c r="P636" i="22" s="1"/>
  <c r="I624" i="22"/>
  <c r="J624" i="22" s="1"/>
  <c r="P624" i="22" s="1"/>
  <c r="A568" i="10"/>
  <c r="E568" i="10"/>
  <c r="A590" i="10"/>
  <c r="G594" i="10"/>
  <c r="O601" i="10"/>
  <c r="M601" i="10"/>
  <c r="L601" i="10"/>
  <c r="H601" i="10"/>
  <c r="L604" i="10"/>
  <c r="R604" i="10"/>
  <c r="M604" i="10"/>
  <c r="A622" i="10"/>
  <c r="E622" i="10"/>
  <c r="M635" i="10"/>
  <c r="K636" i="10"/>
  <c r="A643" i="10"/>
  <c r="N651" i="10"/>
  <c r="L651" i="10"/>
  <c r="E651" i="10"/>
  <c r="A651" i="10"/>
  <c r="R651" i="10"/>
  <c r="K651" i="10"/>
  <c r="H651" i="10"/>
  <c r="N659" i="10"/>
  <c r="L659" i="10"/>
  <c r="E659" i="10"/>
  <c r="A659" i="10"/>
  <c r="R659" i="10"/>
  <c r="K659" i="10"/>
  <c r="H659" i="10"/>
  <c r="A665" i="10"/>
  <c r="E665" i="10"/>
  <c r="F670" i="10"/>
  <c r="G673" i="10"/>
  <c r="L681" i="10"/>
  <c r="O681" i="10"/>
  <c r="E681" i="10"/>
  <c r="A681" i="10"/>
  <c r="M681" i="10"/>
  <c r="K681" i="10"/>
  <c r="A691" i="10"/>
  <c r="R692" i="10"/>
  <c r="H692" i="10"/>
  <c r="N699" i="10"/>
  <c r="R699" i="10"/>
  <c r="K699" i="10"/>
  <c r="O699" i="10"/>
  <c r="H699" i="10"/>
  <c r="G699" i="10"/>
  <c r="B411" i="22"/>
  <c r="N417" i="21"/>
  <c r="B325" i="22"/>
  <c r="B325" i="23" s="1"/>
  <c r="N331" i="21"/>
  <c r="B245" i="22"/>
  <c r="N251" i="21"/>
  <c r="B287" i="22"/>
  <c r="B287" i="23" s="1"/>
  <c r="N293" i="21"/>
  <c r="K231" i="22"/>
  <c r="L231" i="22"/>
  <c r="E231" i="22"/>
  <c r="N197" i="21"/>
  <c r="B191" i="22"/>
  <c r="N19" i="21"/>
  <c r="B13" i="22"/>
  <c r="A13" i="22" s="1"/>
  <c r="N443" i="21"/>
  <c r="B437" i="22"/>
  <c r="N319" i="21"/>
  <c r="B313" i="22"/>
  <c r="K119" i="22"/>
  <c r="O119" i="22" s="1"/>
  <c r="B119" i="23"/>
  <c r="N149" i="21"/>
  <c r="B143" i="22"/>
  <c r="A143" i="22" s="1"/>
  <c r="B185" i="22"/>
  <c r="N191" i="21"/>
  <c r="B303" i="22"/>
  <c r="N309" i="21"/>
  <c r="N307" i="21"/>
  <c r="B301" i="22"/>
  <c r="B385" i="22"/>
  <c r="N391" i="21"/>
  <c r="E343" i="22"/>
  <c r="L343" i="22"/>
  <c r="B419" i="22"/>
  <c r="N425" i="21"/>
  <c r="N399" i="21"/>
  <c r="B393" i="22"/>
  <c r="B383" i="22"/>
  <c r="N389" i="21"/>
  <c r="N283" i="21"/>
  <c r="B277" i="22"/>
  <c r="B229" i="22"/>
  <c r="N235" i="21"/>
  <c r="P693" i="22"/>
  <c r="I622" i="22"/>
  <c r="J622" i="22" s="1"/>
  <c r="P622" i="22" s="1"/>
  <c r="B241" i="22"/>
  <c r="N247" i="21"/>
  <c r="B163" i="22"/>
  <c r="N169" i="21"/>
  <c r="N75" i="21"/>
  <c r="B69" i="22"/>
  <c r="L69" i="22" s="1"/>
  <c r="B23" i="22"/>
  <c r="N29" i="21"/>
  <c r="I627" i="18"/>
  <c r="J627" i="18" s="1"/>
  <c r="P627" i="18" s="1"/>
  <c r="B394" i="18"/>
  <c r="O394" i="18" s="1"/>
  <c r="N400" i="17"/>
  <c r="B37" i="18"/>
  <c r="N43" i="17"/>
  <c r="N379" i="17"/>
  <c r="B373" i="18"/>
  <c r="N78" i="17"/>
  <c r="B72" i="18"/>
  <c r="H594" i="10"/>
  <c r="I594" i="10" s="1"/>
  <c r="J594" i="10" s="1"/>
  <c r="P594" i="10" s="1"/>
  <c r="N643" i="10"/>
  <c r="R643" i="10"/>
  <c r="K643" i="10"/>
  <c r="O643" i="10"/>
  <c r="H643" i="10"/>
  <c r="G643" i="10"/>
  <c r="N647" i="10"/>
  <c r="L647" i="10"/>
  <c r="E647" i="10"/>
  <c r="A647" i="10"/>
  <c r="R647" i="10"/>
  <c r="K647" i="10"/>
  <c r="I647" i="10" s="1"/>
  <c r="J647" i="10" s="1"/>
  <c r="P647" i="10" s="1"/>
  <c r="K673" i="10"/>
  <c r="R684" i="10"/>
  <c r="H684" i="10"/>
  <c r="L572" i="10"/>
  <c r="E572" i="10"/>
  <c r="A572" i="10"/>
  <c r="R572" i="10"/>
  <c r="N590" i="10"/>
  <c r="R590" i="10"/>
  <c r="K590" i="10"/>
  <c r="O590" i="10"/>
  <c r="H590" i="10"/>
  <c r="I590" i="10" s="1"/>
  <c r="J590" i="10" s="1"/>
  <c r="P590" i="10" s="1"/>
  <c r="G590" i="10"/>
  <c r="O605" i="10"/>
  <c r="R605" i="10"/>
  <c r="E605" i="10"/>
  <c r="A605" i="10"/>
  <c r="M605" i="10"/>
  <c r="N691" i="10"/>
  <c r="R691" i="10"/>
  <c r="K691" i="10"/>
  <c r="O691" i="10"/>
  <c r="H691" i="10"/>
  <c r="G691" i="10"/>
  <c r="O585" i="10"/>
  <c r="M585" i="10"/>
  <c r="L585" i="10"/>
  <c r="H585" i="10"/>
  <c r="L590" i="10"/>
  <c r="O617" i="10"/>
  <c r="M617" i="10"/>
  <c r="L617" i="10"/>
  <c r="N655" i="10"/>
  <c r="L655" i="10"/>
  <c r="E655" i="10"/>
  <c r="A655" i="10"/>
  <c r="R655" i="10"/>
  <c r="K655" i="10"/>
  <c r="H655" i="10"/>
  <c r="N663" i="10"/>
  <c r="L663" i="10"/>
  <c r="E663" i="10"/>
  <c r="A663" i="10"/>
  <c r="R663" i="10"/>
  <c r="K663" i="10"/>
  <c r="H663" i="10"/>
  <c r="R676" i="10"/>
  <c r="H676" i="10"/>
  <c r="I676" i="10" s="1"/>
  <c r="J676" i="10" s="1"/>
  <c r="N683" i="10"/>
  <c r="R683" i="10"/>
  <c r="K683" i="10"/>
  <c r="O683" i="10"/>
  <c r="H683" i="10"/>
  <c r="L697" i="10"/>
  <c r="O697" i="10"/>
  <c r="E697" i="10"/>
  <c r="A697" i="10"/>
  <c r="M697" i="10"/>
  <c r="K697" i="10"/>
  <c r="B205" i="22"/>
  <c r="E205" i="22" s="1"/>
  <c r="L576" i="10"/>
  <c r="E576" i="10"/>
  <c r="A576" i="10"/>
  <c r="R576" i="10"/>
  <c r="N594" i="10"/>
  <c r="L594" i="10"/>
  <c r="E594" i="10"/>
  <c r="A594" i="10"/>
  <c r="R594" i="10"/>
  <c r="K594" i="10"/>
  <c r="L605" i="10"/>
  <c r="L608" i="10"/>
  <c r="E608" i="10"/>
  <c r="A608" i="10"/>
  <c r="R608" i="10"/>
  <c r="N622" i="10"/>
  <c r="R622" i="10"/>
  <c r="K622" i="10"/>
  <c r="O622" i="10"/>
  <c r="H622" i="10"/>
  <c r="G622" i="10"/>
  <c r="H647" i="10"/>
  <c r="L649" i="10"/>
  <c r="O649" i="10"/>
  <c r="E649" i="10"/>
  <c r="A649" i="10"/>
  <c r="M649" i="10"/>
  <c r="K649" i="10"/>
  <c r="L665" i="10"/>
  <c r="M665" i="10"/>
  <c r="K665" i="10"/>
  <c r="L673" i="10"/>
  <c r="O673" i="10"/>
  <c r="E673" i="10"/>
  <c r="A673" i="10"/>
  <c r="M673" i="10"/>
  <c r="L588" i="10"/>
  <c r="R588" i="10"/>
  <c r="M588" i="10"/>
  <c r="H617" i="10"/>
  <c r="L620" i="10"/>
  <c r="R620" i="10"/>
  <c r="M620" i="10"/>
  <c r="N635" i="10"/>
  <c r="R635" i="10"/>
  <c r="K635" i="10"/>
  <c r="O635" i="10"/>
  <c r="H635" i="10"/>
  <c r="I635" i="10" s="1"/>
  <c r="J635" i="10" s="1"/>
  <c r="P635" i="10" s="1"/>
  <c r="N639" i="10"/>
  <c r="L639" i="10"/>
  <c r="E639" i="10"/>
  <c r="A639" i="10"/>
  <c r="R639" i="10"/>
  <c r="K639" i="10"/>
  <c r="H639" i="10"/>
  <c r="L643" i="10"/>
  <c r="M647" i="10"/>
  <c r="R649" i="10"/>
  <c r="O665" i="10"/>
  <c r="G683" i="10"/>
  <c r="L691" i="10"/>
  <c r="N570" i="10"/>
  <c r="L570" i="10"/>
  <c r="E570" i="10"/>
  <c r="A570" i="10"/>
  <c r="R570" i="10"/>
  <c r="K570" i="10"/>
  <c r="H570" i="10"/>
  <c r="I570" i="10" s="1"/>
  <c r="J570" i="10" s="1"/>
  <c r="P570" i="10" s="1"/>
  <c r="N574" i="10"/>
  <c r="L574" i="10"/>
  <c r="E574" i="10"/>
  <c r="A574" i="10"/>
  <c r="R574" i="10"/>
  <c r="K574" i="10"/>
  <c r="H574" i="10"/>
  <c r="N578" i="10"/>
  <c r="L578" i="10"/>
  <c r="E578" i="10"/>
  <c r="A578" i="10"/>
  <c r="R578" i="10"/>
  <c r="K578" i="10"/>
  <c r="H578" i="10"/>
  <c r="R585" i="10"/>
  <c r="O589" i="10"/>
  <c r="R589" i="10"/>
  <c r="E589" i="10"/>
  <c r="A589" i="10"/>
  <c r="M589" i="10"/>
  <c r="L589" i="10"/>
  <c r="M590" i="10"/>
  <c r="L592" i="10"/>
  <c r="E592" i="10"/>
  <c r="A592" i="10"/>
  <c r="R592" i="10"/>
  <c r="O594" i="10"/>
  <c r="A601" i="10"/>
  <c r="E601" i="10"/>
  <c r="A604" i="10"/>
  <c r="E604" i="10"/>
  <c r="N606" i="10"/>
  <c r="R606" i="10"/>
  <c r="K606" i="10"/>
  <c r="O606" i="10"/>
  <c r="H606" i="10"/>
  <c r="I606" i="10" s="1"/>
  <c r="J606" i="10" s="1"/>
  <c r="P606" i="10" s="1"/>
  <c r="G606" i="10"/>
  <c r="N610" i="10"/>
  <c r="L610" i="10"/>
  <c r="E610" i="10"/>
  <c r="A610" i="10"/>
  <c r="R610" i="10"/>
  <c r="K610" i="10"/>
  <c r="H610" i="10"/>
  <c r="I610" i="10" s="1"/>
  <c r="J610" i="10" s="1"/>
  <c r="P610" i="10" s="1"/>
  <c r="R617" i="10"/>
  <c r="O621" i="10"/>
  <c r="R621" i="10"/>
  <c r="E621" i="10"/>
  <c r="A621" i="10"/>
  <c r="M621" i="10"/>
  <c r="L621" i="10"/>
  <c r="M622" i="10"/>
  <c r="N627" i="10"/>
  <c r="R627" i="10"/>
  <c r="K627" i="10"/>
  <c r="O627" i="10"/>
  <c r="H627" i="10"/>
  <c r="G627" i="10"/>
  <c r="N631" i="10"/>
  <c r="L631" i="10"/>
  <c r="E631" i="10"/>
  <c r="A631" i="10"/>
  <c r="R631" i="10"/>
  <c r="K631" i="10"/>
  <c r="H631" i="10"/>
  <c r="L635" i="10"/>
  <c r="M639" i="10"/>
  <c r="M643" i="10"/>
  <c r="K644" i="10"/>
  <c r="O647" i="10"/>
  <c r="L650" i="10"/>
  <c r="G651" i="10"/>
  <c r="M655" i="10"/>
  <c r="G659" i="10"/>
  <c r="L661" i="10"/>
  <c r="M661" i="10"/>
  <c r="K661" i="10"/>
  <c r="G661" i="10"/>
  <c r="M663" i="10"/>
  <c r="R665" i="10"/>
  <c r="L669" i="10"/>
  <c r="O669" i="10"/>
  <c r="E669" i="10"/>
  <c r="A669" i="10"/>
  <c r="M669" i="10"/>
  <c r="K669" i="10"/>
  <c r="N675" i="10"/>
  <c r="R675" i="10"/>
  <c r="K675" i="10"/>
  <c r="O675" i="10"/>
  <c r="H675" i="10"/>
  <c r="G675" i="10"/>
  <c r="G681" i="10"/>
  <c r="L683" i="10"/>
  <c r="L689" i="10"/>
  <c r="O689" i="10"/>
  <c r="E689" i="10"/>
  <c r="A689" i="10"/>
  <c r="M689" i="10"/>
  <c r="K689" i="10"/>
  <c r="M691" i="10"/>
  <c r="L692" i="10"/>
  <c r="R697" i="10"/>
  <c r="A699" i="10"/>
  <c r="E699" i="10"/>
  <c r="R700" i="10"/>
  <c r="H700" i="10"/>
  <c r="N320" i="17"/>
  <c r="B314" i="18"/>
  <c r="B176" i="18"/>
  <c r="N182" i="17"/>
  <c r="B101" i="18"/>
  <c r="A101" i="18" s="1"/>
  <c r="N107" i="17"/>
  <c r="I645" i="22"/>
  <c r="J645" i="22" s="1"/>
  <c r="P645" i="22" s="1"/>
  <c r="B153" i="22"/>
  <c r="I472" i="18"/>
  <c r="J472" i="18" s="1"/>
  <c r="P583" i="22"/>
  <c r="B57" i="23"/>
  <c r="L57" i="22"/>
  <c r="A569" i="10"/>
  <c r="E569" i="10"/>
  <c r="R569" i="10"/>
  <c r="A573" i="10"/>
  <c r="E573" i="10"/>
  <c r="R573" i="10"/>
  <c r="A577" i="10"/>
  <c r="E577" i="10"/>
  <c r="R577" i="10"/>
  <c r="A580" i="10"/>
  <c r="E580" i="10"/>
  <c r="H581" i="10"/>
  <c r="A582" i="10"/>
  <c r="E582" i="10"/>
  <c r="L582" i="10"/>
  <c r="M584" i="10"/>
  <c r="G586" i="10"/>
  <c r="M586" i="10"/>
  <c r="A593" i="10"/>
  <c r="E593" i="10"/>
  <c r="R593" i="10"/>
  <c r="A596" i="10"/>
  <c r="E596" i="10"/>
  <c r="H597" i="10"/>
  <c r="A598" i="10"/>
  <c r="E598" i="10"/>
  <c r="L598" i="10"/>
  <c r="M600" i="10"/>
  <c r="G602" i="10"/>
  <c r="M602" i="10"/>
  <c r="A609" i="10"/>
  <c r="E609" i="10"/>
  <c r="R609" i="10"/>
  <c r="A612" i="10"/>
  <c r="E612" i="10"/>
  <c r="H613" i="10"/>
  <c r="A614" i="10"/>
  <c r="E614" i="10"/>
  <c r="L614" i="10"/>
  <c r="M616" i="10"/>
  <c r="G618" i="10"/>
  <c r="M618" i="10"/>
  <c r="F624" i="10"/>
  <c r="O624" i="10"/>
  <c r="A626" i="10"/>
  <c r="E626" i="10"/>
  <c r="F632" i="10"/>
  <c r="O632" i="10"/>
  <c r="A634" i="10"/>
  <c r="E634" i="10"/>
  <c r="F640" i="10"/>
  <c r="O640" i="10"/>
  <c r="A642" i="10"/>
  <c r="E642" i="10"/>
  <c r="F648" i="10"/>
  <c r="O648" i="10"/>
  <c r="A653" i="10"/>
  <c r="E653" i="10"/>
  <c r="O653" i="10"/>
  <c r="F656" i="10"/>
  <c r="G657" i="10"/>
  <c r="R657" i="10"/>
  <c r="H660" i="10"/>
  <c r="H664" i="10"/>
  <c r="A667" i="10"/>
  <c r="E667" i="10"/>
  <c r="L667" i="10"/>
  <c r="L668" i="10"/>
  <c r="A671" i="10"/>
  <c r="E671" i="10"/>
  <c r="L671" i="10"/>
  <c r="L672" i="10"/>
  <c r="G677" i="10"/>
  <c r="R677" i="10"/>
  <c r="A679" i="10"/>
  <c r="E679" i="10"/>
  <c r="L679" i="10"/>
  <c r="L680" i="10"/>
  <c r="G685" i="10"/>
  <c r="R685" i="10"/>
  <c r="A687" i="10"/>
  <c r="E687" i="10"/>
  <c r="L687" i="10"/>
  <c r="L688" i="10"/>
  <c r="G693" i="10"/>
  <c r="R693" i="10"/>
  <c r="A695" i="10"/>
  <c r="E695" i="10"/>
  <c r="L695" i="10"/>
  <c r="L696" i="10"/>
  <c r="I694" i="18"/>
  <c r="J694" i="18" s="1"/>
  <c r="P612" i="18"/>
  <c r="I664" i="22"/>
  <c r="J664" i="22" s="1"/>
  <c r="P664" i="22" s="1"/>
  <c r="H569" i="10"/>
  <c r="H573" i="10"/>
  <c r="H577" i="10"/>
  <c r="M580" i="10"/>
  <c r="G582" i="10"/>
  <c r="M582" i="10"/>
  <c r="H593" i="10"/>
  <c r="M596" i="10"/>
  <c r="G598" i="10"/>
  <c r="M598" i="10"/>
  <c r="H609" i="10"/>
  <c r="M612" i="10"/>
  <c r="G614" i="10"/>
  <c r="M614" i="10"/>
  <c r="G653" i="10"/>
  <c r="R653" i="10"/>
  <c r="L660" i="10"/>
  <c r="L664" i="10"/>
  <c r="G667" i="10"/>
  <c r="M667" i="10"/>
  <c r="G671" i="10"/>
  <c r="M671" i="10"/>
  <c r="G679" i="10"/>
  <c r="M679" i="10"/>
  <c r="G687" i="10"/>
  <c r="M687" i="10"/>
  <c r="G695" i="10"/>
  <c r="M695" i="10"/>
  <c r="I572" i="18"/>
  <c r="J572" i="18" s="1"/>
  <c r="P572" i="18" s="1"/>
  <c r="I683" i="18"/>
  <c r="J683" i="18" s="1"/>
  <c r="I569" i="18"/>
  <c r="J569" i="18" s="1"/>
  <c r="P569" i="18" s="1"/>
  <c r="P628" i="18"/>
  <c r="E121" i="22"/>
  <c r="L121" i="22"/>
  <c r="I555" i="18"/>
  <c r="J555" i="18" s="1"/>
  <c r="P555" i="18" s="1"/>
  <c r="I506" i="18"/>
  <c r="J506" i="18" s="1"/>
  <c r="I494" i="18"/>
  <c r="J494" i="18" s="1"/>
  <c r="I505" i="18"/>
  <c r="J505" i="18" s="1"/>
  <c r="I518" i="18"/>
  <c r="J518" i="18" s="1"/>
  <c r="P518" i="18" s="1"/>
  <c r="P620" i="18"/>
  <c r="I689" i="22"/>
  <c r="J689" i="22" s="1"/>
  <c r="P689" i="22" s="1"/>
  <c r="I669" i="22"/>
  <c r="J669" i="22" s="1"/>
  <c r="P669" i="22" s="1"/>
  <c r="P628" i="22"/>
  <c r="I676" i="22"/>
  <c r="J676" i="22" s="1"/>
  <c r="P676" i="22" s="1"/>
  <c r="P589" i="22"/>
  <c r="I696" i="22"/>
  <c r="J696" i="22" s="1"/>
  <c r="P696" i="22" s="1"/>
  <c r="I695" i="22"/>
  <c r="J695" i="22" s="1"/>
  <c r="P695" i="22" s="1"/>
  <c r="I687" i="22"/>
  <c r="J687" i="22" s="1"/>
  <c r="P687" i="22" s="1"/>
  <c r="I654" i="22"/>
  <c r="J654" i="22" s="1"/>
  <c r="P654" i="22" s="1"/>
  <c r="I666" i="22"/>
  <c r="J666" i="22" s="1"/>
  <c r="P666" i="22" s="1"/>
  <c r="I525" i="22"/>
  <c r="J525" i="22" s="1"/>
  <c r="P525" i="22" s="1"/>
  <c r="I506" i="22"/>
  <c r="J506" i="22" s="1"/>
  <c r="P506" i="22" s="1"/>
  <c r="I479" i="22"/>
  <c r="J479" i="22" s="1"/>
  <c r="P479" i="22" s="1"/>
  <c r="I473" i="22"/>
  <c r="J473" i="22" s="1"/>
  <c r="P473" i="22" s="1"/>
  <c r="I499" i="22"/>
  <c r="J499" i="22" s="1"/>
  <c r="P499" i="22" s="1"/>
  <c r="I656" i="18"/>
  <c r="J656" i="18" s="1"/>
  <c r="P656" i="18" s="1"/>
  <c r="I593" i="18"/>
  <c r="J593" i="18" s="1"/>
  <c r="P593" i="18" s="1"/>
  <c r="I635" i="18"/>
  <c r="J635" i="18" s="1"/>
  <c r="P635" i="18" s="1"/>
  <c r="I670" i="18"/>
  <c r="J670" i="18" s="1"/>
  <c r="P670" i="18" s="1"/>
  <c r="I622" i="18"/>
  <c r="J622" i="18" s="1"/>
  <c r="P622" i="18" s="1"/>
  <c r="I547" i="18"/>
  <c r="J547" i="18" s="1"/>
  <c r="I495" i="18"/>
  <c r="J495" i="18" s="1"/>
  <c r="I475" i="18"/>
  <c r="J475" i="18" s="1"/>
  <c r="P475" i="18" s="1"/>
  <c r="I471" i="18"/>
  <c r="J471" i="18" s="1"/>
  <c r="I467" i="18"/>
  <c r="J467" i="18" s="1"/>
  <c r="I451" i="18"/>
  <c r="J451" i="18" s="1"/>
  <c r="P451" i="18" s="1"/>
  <c r="I685" i="18"/>
  <c r="J685" i="18" s="1"/>
  <c r="P685" i="18" s="1"/>
  <c r="I556" i="18"/>
  <c r="J556" i="18" s="1"/>
  <c r="I449" i="18"/>
  <c r="J449" i="18" s="1"/>
  <c r="I516" i="18"/>
  <c r="J516" i="18" s="1"/>
  <c r="I480" i="18"/>
  <c r="J480" i="18" s="1"/>
  <c r="I549" i="18"/>
  <c r="J549" i="18" s="1"/>
  <c r="I533" i="18"/>
  <c r="J533" i="18" s="1"/>
  <c r="I493" i="18"/>
  <c r="J493" i="18" s="1"/>
  <c r="I464" i="18"/>
  <c r="J464" i="18" s="1"/>
  <c r="I537" i="18"/>
  <c r="J537" i="18" s="1"/>
  <c r="I478" i="18"/>
  <c r="J478" i="18" s="1"/>
  <c r="I465" i="18"/>
  <c r="J465" i="18" s="1"/>
  <c r="I544" i="18"/>
  <c r="J544" i="18" s="1"/>
  <c r="P544" i="18" s="1"/>
  <c r="I466" i="18"/>
  <c r="J466" i="18" s="1"/>
  <c r="I564" i="18"/>
  <c r="J564" i="18" s="1"/>
  <c r="I554" i="18"/>
  <c r="J554" i="18" s="1"/>
  <c r="B412" i="18"/>
  <c r="E412" i="18" s="1"/>
  <c r="P656" i="22"/>
  <c r="I694" i="22"/>
  <c r="J694" i="22" s="1"/>
  <c r="P694" i="22" s="1"/>
  <c r="I679" i="22"/>
  <c r="J679" i="22" s="1"/>
  <c r="P679" i="22" s="1"/>
  <c r="P576" i="22"/>
  <c r="I575" i="22"/>
  <c r="J575" i="22" s="1"/>
  <c r="P575" i="22" s="1"/>
  <c r="I640" i="22"/>
  <c r="J640" i="22" s="1"/>
  <c r="P640" i="22" s="1"/>
  <c r="I590" i="22"/>
  <c r="J590" i="22" s="1"/>
  <c r="P590" i="22" s="1"/>
  <c r="P611" i="22"/>
  <c r="I598" i="22"/>
  <c r="J598" i="22" s="1"/>
  <c r="P598" i="22" s="1"/>
  <c r="I541" i="22"/>
  <c r="J541" i="22" s="1"/>
  <c r="P541" i="22" s="1"/>
  <c r="I560" i="22"/>
  <c r="J560" i="22" s="1"/>
  <c r="P560" i="22" s="1"/>
  <c r="I478" i="22"/>
  <c r="J478" i="22" s="1"/>
  <c r="P478" i="22" s="1"/>
  <c r="I485" i="22"/>
  <c r="J485" i="22" s="1"/>
  <c r="P485" i="22" s="1"/>
  <c r="I469" i="22"/>
  <c r="J469" i="22" s="1"/>
  <c r="P469" i="22" s="1"/>
  <c r="I564" i="22"/>
  <c r="J564" i="22" s="1"/>
  <c r="P564" i="22" s="1"/>
  <c r="I497" i="22"/>
  <c r="J497" i="22" s="1"/>
  <c r="P497" i="22" s="1"/>
  <c r="P681" i="18"/>
  <c r="I603" i="18"/>
  <c r="J603" i="18" s="1"/>
  <c r="P624" i="18"/>
  <c r="I591" i="18"/>
  <c r="J591" i="18" s="1"/>
  <c r="P591" i="18" s="1"/>
  <c r="I590" i="18"/>
  <c r="J590" i="18" s="1"/>
  <c r="I614" i="18"/>
  <c r="J614" i="18" s="1"/>
  <c r="P614" i="18" s="1"/>
  <c r="I677" i="18"/>
  <c r="J677" i="18" s="1"/>
  <c r="P636" i="18"/>
  <c r="I605" i="18"/>
  <c r="J605" i="18" s="1"/>
  <c r="I637" i="18"/>
  <c r="J637" i="18" s="1"/>
  <c r="I563" i="18"/>
  <c r="J563" i="18" s="1"/>
  <c r="I523" i="18"/>
  <c r="J523" i="18" s="1"/>
  <c r="P523" i="18" s="1"/>
  <c r="I519" i="18"/>
  <c r="J519" i="18" s="1"/>
  <c r="I479" i="18"/>
  <c r="J479" i="18" s="1"/>
  <c r="P479" i="18" s="1"/>
  <c r="I509" i="18"/>
  <c r="J509" i="18" s="1"/>
  <c r="I492" i="18"/>
  <c r="J492" i="18" s="1"/>
  <c r="P492" i="18" s="1"/>
  <c r="I500" i="18"/>
  <c r="J500" i="18" s="1"/>
  <c r="I486" i="18"/>
  <c r="J486" i="18" s="1"/>
  <c r="I546" i="18"/>
  <c r="J546" i="18" s="1"/>
  <c r="I501" i="18"/>
  <c r="J501" i="18" s="1"/>
  <c r="P501" i="18" s="1"/>
  <c r="I461" i="18"/>
  <c r="J461" i="18" s="1"/>
  <c r="I558" i="18"/>
  <c r="J558" i="18" s="1"/>
  <c r="I482" i="18"/>
  <c r="J482" i="18" s="1"/>
  <c r="I532" i="18"/>
  <c r="J532" i="18" s="1"/>
  <c r="P532" i="18" s="1"/>
  <c r="I462" i="18"/>
  <c r="J462" i="18" s="1"/>
  <c r="I521" i="18"/>
  <c r="J521" i="18" s="1"/>
  <c r="I485" i="18"/>
  <c r="J485" i="18" s="1"/>
  <c r="I476" i="18"/>
  <c r="J476" i="18" s="1"/>
  <c r="I508" i="18"/>
  <c r="J508" i="18" s="1"/>
  <c r="I497" i="18"/>
  <c r="J497" i="18" s="1"/>
  <c r="I473" i="18"/>
  <c r="J473" i="18" s="1"/>
  <c r="I688" i="22"/>
  <c r="J688" i="22" s="1"/>
  <c r="P688" i="22" s="1"/>
  <c r="I634" i="22"/>
  <c r="J634" i="22" s="1"/>
  <c r="P634" i="22" s="1"/>
  <c r="I572" i="22"/>
  <c r="J572" i="22" s="1"/>
  <c r="P572" i="22" s="1"/>
  <c r="I632" i="22"/>
  <c r="J632" i="22" s="1"/>
  <c r="P632" i="22" s="1"/>
  <c r="I620" i="22"/>
  <c r="J620" i="22" s="1"/>
  <c r="P620" i="22" s="1"/>
  <c r="I591" i="22"/>
  <c r="J591" i="22" s="1"/>
  <c r="P591" i="22" s="1"/>
  <c r="I574" i="22"/>
  <c r="J574" i="22" s="1"/>
  <c r="P574" i="22" s="1"/>
  <c r="I633" i="22"/>
  <c r="J633" i="22" s="1"/>
  <c r="P633" i="22" s="1"/>
  <c r="I580" i="22"/>
  <c r="J580" i="22" s="1"/>
  <c r="P580" i="22" s="1"/>
  <c r="I593" i="22"/>
  <c r="J593" i="22" s="1"/>
  <c r="P593" i="22" s="1"/>
  <c r="I586" i="22"/>
  <c r="J586" i="22" s="1"/>
  <c r="P586" i="22" s="1"/>
  <c r="I557" i="22"/>
  <c r="J557" i="22" s="1"/>
  <c r="P557" i="22" s="1"/>
  <c r="I537" i="22"/>
  <c r="J537" i="22" s="1"/>
  <c r="P537" i="22" s="1"/>
  <c r="I509" i="22"/>
  <c r="J509" i="22" s="1"/>
  <c r="P509" i="22" s="1"/>
  <c r="P619" i="22"/>
  <c r="I518" i="22"/>
  <c r="J518" i="22" s="1"/>
  <c r="P518" i="22" s="1"/>
  <c r="I458" i="22"/>
  <c r="J458" i="22" s="1"/>
  <c r="P458" i="22" s="1"/>
  <c r="I454" i="22"/>
  <c r="J454" i="22" s="1"/>
  <c r="P454" i="22" s="1"/>
  <c r="I453" i="22"/>
  <c r="J453" i="22" s="1"/>
  <c r="P453" i="22" s="1"/>
  <c r="I459" i="22"/>
  <c r="J459" i="22" s="1"/>
  <c r="P459" i="22" s="1"/>
  <c r="I508" i="22"/>
  <c r="J508" i="22" s="1"/>
  <c r="P508" i="22" s="1"/>
  <c r="I465" i="22"/>
  <c r="J465" i="22" s="1"/>
  <c r="P465" i="22" s="1"/>
  <c r="I483" i="22"/>
  <c r="J483" i="22" s="1"/>
  <c r="P483" i="22" s="1"/>
  <c r="I515" i="22"/>
  <c r="J515" i="22" s="1"/>
  <c r="P515" i="22" s="1"/>
  <c r="I475" i="22"/>
  <c r="J475" i="22" s="1"/>
  <c r="P475" i="22" s="1"/>
  <c r="I481" i="22"/>
  <c r="J481" i="22" s="1"/>
  <c r="P481" i="22" s="1"/>
  <c r="I467" i="22"/>
  <c r="J467" i="22" s="1"/>
  <c r="P467" i="22" s="1"/>
  <c r="P520" i="22"/>
  <c r="H147" i="22"/>
  <c r="I147" i="22" s="1"/>
  <c r="J147" i="22" s="1"/>
  <c r="I487" i="22"/>
  <c r="J487" i="22" s="1"/>
  <c r="P487" i="22" s="1"/>
  <c r="I553" i="22"/>
  <c r="J553" i="22" s="1"/>
  <c r="P553" i="22" s="1"/>
  <c r="H391" i="22"/>
  <c r="I391" i="22" s="1"/>
  <c r="J391" i="22" s="1"/>
  <c r="H235" i="22"/>
  <c r="I235" i="22" s="1"/>
  <c r="J235" i="22" s="1"/>
  <c r="T32" i="22"/>
  <c r="U34" i="22" s="1"/>
  <c r="H27" i="22"/>
  <c r="I27" i="22" s="1"/>
  <c r="J27" i="22" s="1"/>
  <c r="P569" i="22"/>
  <c r="H311" i="22"/>
  <c r="I311" i="22" s="1"/>
  <c r="F311" i="22" s="1"/>
  <c r="H283" i="22"/>
  <c r="I283" i="22" s="1"/>
  <c r="J283" i="22" s="1"/>
  <c r="P283" i="22" s="1"/>
  <c r="U32" i="22"/>
  <c r="H203" i="22"/>
  <c r="I203" i="22" s="1"/>
  <c r="J203" i="22" s="1"/>
  <c r="H275" i="22"/>
  <c r="I275" i="22" s="1"/>
  <c r="J275" i="22" s="1"/>
  <c r="P275" i="22" s="1"/>
  <c r="H247" i="22"/>
  <c r="I247" i="22" s="1"/>
  <c r="J247" i="22" s="1"/>
  <c r="P247" i="22" s="1"/>
  <c r="H227" i="22"/>
  <c r="I227" i="22" s="1"/>
  <c r="J227" i="22" s="1"/>
  <c r="H183" i="22"/>
  <c r="I183" i="22" s="1"/>
  <c r="F183" i="22" s="1"/>
  <c r="H403" i="22"/>
  <c r="I403" i="22" s="1"/>
  <c r="J403" i="22" s="1"/>
  <c r="P403" i="22" s="1"/>
  <c r="H371" i="22"/>
  <c r="I371" i="22" s="1"/>
  <c r="J371" i="22" s="1"/>
  <c r="H439" i="22"/>
  <c r="I439" i="22" s="1"/>
  <c r="J439" i="22" s="1"/>
  <c r="H407" i="22"/>
  <c r="I407" i="22" s="1"/>
  <c r="J407" i="22" s="1"/>
  <c r="P407" i="22" s="1"/>
  <c r="H83" i="22"/>
  <c r="I83" i="22" s="1"/>
  <c r="J83" i="22" s="1"/>
  <c r="H123" i="22"/>
  <c r="I123" i="22" s="1"/>
  <c r="F123" i="22" s="1"/>
  <c r="H359" i="22"/>
  <c r="I359" i="22" s="1"/>
  <c r="J359" i="22" s="1"/>
  <c r="H127" i="22"/>
  <c r="I127" i="22" s="1"/>
  <c r="J127" i="22" s="1"/>
  <c r="H307" i="22"/>
  <c r="I307" i="22" s="1"/>
  <c r="F307" i="22" s="1"/>
  <c r="H91" i="22"/>
  <c r="I91" i="22" s="1"/>
  <c r="J91" i="22" s="1"/>
  <c r="H423" i="22"/>
  <c r="I423" i="22" s="1"/>
  <c r="J423" i="22" s="1"/>
  <c r="H59" i="22"/>
  <c r="I59" i="22" s="1"/>
  <c r="J59" i="22" s="1"/>
  <c r="P59" i="22" s="1"/>
  <c r="H435" i="22"/>
  <c r="I435" i="22" s="1"/>
  <c r="F435" i="22" s="1"/>
  <c r="H347" i="22"/>
  <c r="I347" i="22" s="1"/>
  <c r="F347" i="22" s="1"/>
  <c r="H263" i="22"/>
  <c r="I263" i="22" s="1"/>
  <c r="J263" i="22" s="1"/>
  <c r="H215" i="22"/>
  <c r="I215" i="22" s="1"/>
  <c r="J215" i="22" s="1"/>
  <c r="H331" i="22"/>
  <c r="I331" i="22" s="1"/>
  <c r="J331" i="22" s="1"/>
  <c r="H299" i="22"/>
  <c r="I299" i="22" s="1"/>
  <c r="J299" i="22" s="1"/>
  <c r="H139" i="22"/>
  <c r="I139" i="22" s="1"/>
  <c r="F139" i="22" s="1"/>
  <c r="I484" i="22"/>
  <c r="J484" i="22" s="1"/>
  <c r="P484" i="22" s="1"/>
  <c r="H291" i="22"/>
  <c r="I291" i="22" s="1"/>
  <c r="F291" i="22" s="1"/>
  <c r="I488" i="22"/>
  <c r="J488" i="22" s="1"/>
  <c r="P488" i="22" s="1"/>
  <c r="I500" i="22"/>
  <c r="J500" i="22" s="1"/>
  <c r="P500" i="22" s="1"/>
  <c r="H63" i="22"/>
  <c r="I63" i="22" s="1"/>
  <c r="J63" i="22" s="1"/>
  <c r="H187" i="22"/>
  <c r="I187" i="22" s="1"/>
  <c r="J187" i="22" s="1"/>
  <c r="P187" i="22" s="1"/>
  <c r="I471" i="22"/>
  <c r="J471" i="22" s="1"/>
  <c r="P471" i="22" s="1"/>
  <c r="I511" i="22"/>
  <c r="J511" i="22" s="1"/>
  <c r="P511" i="22" s="1"/>
  <c r="P646" i="22"/>
  <c r="P684" i="22"/>
  <c r="I480" i="22"/>
  <c r="J480" i="22" s="1"/>
  <c r="P480" i="22" s="1"/>
  <c r="U35" i="22"/>
  <c r="I517" i="22"/>
  <c r="J517" i="22" s="1"/>
  <c r="P517" i="22" s="1"/>
  <c r="I512" i="22"/>
  <c r="J512" i="22" s="1"/>
  <c r="P512" i="22" s="1"/>
  <c r="H3" i="22"/>
  <c r="I3" i="22" s="1"/>
  <c r="J3" i="22" s="1"/>
  <c r="P3" i="22" s="1"/>
  <c r="H375" i="22"/>
  <c r="I375" i="22" s="1"/>
  <c r="J375" i="22" s="1"/>
  <c r="H395" i="22"/>
  <c r="I395" i="22" s="1"/>
  <c r="J395" i="22" s="1"/>
  <c r="H135" i="22"/>
  <c r="I135" i="22" s="1"/>
  <c r="J135" i="22" s="1"/>
  <c r="P135" i="22" s="1"/>
  <c r="H251" i="22"/>
  <c r="I251" i="22" s="1"/>
  <c r="F251" i="22" s="1"/>
  <c r="H89" i="22"/>
  <c r="I89" i="22" s="1"/>
  <c r="F89" i="22" s="1"/>
  <c r="H231" i="22"/>
  <c r="I231" i="22" s="1"/>
  <c r="F231" i="22" s="1"/>
  <c r="I570" i="22"/>
  <c r="J570" i="22" s="1"/>
  <c r="P570" i="22" s="1"/>
  <c r="P682" i="22"/>
  <c r="I450" i="22"/>
  <c r="J450" i="22" s="1"/>
  <c r="P450" i="22" s="1"/>
  <c r="I504" i="22"/>
  <c r="J504" i="22" s="1"/>
  <c r="P504" i="22" s="1"/>
  <c r="H31" i="22"/>
  <c r="I31" i="22" s="1"/>
  <c r="J31" i="22" s="1"/>
  <c r="H323" i="22"/>
  <c r="I323" i="22" s="1"/>
  <c r="J323" i="22" s="1"/>
  <c r="P616" i="22"/>
  <c r="P629" i="22"/>
  <c r="P606" i="22"/>
  <c r="I650" i="22"/>
  <c r="J650" i="22" s="1"/>
  <c r="P650" i="22" s="1"/>
  <c r="H315" i="22"/>
  <c r="I315" i="22" s="1"/>
  <c r="J315" i="22" s="1"/>
  <c r="I522" i="22"/>
  <c r="J522" i="22" s="1"/>
  <c r="P522" i="22" s="1"/>
  <c r="H101" i="22"/>
  <c r="I101" i="22" s="1"/>
  <c r="J101" i="22" s="1"/>
  <c r="H443" i="22"/>
  <c r="I443" i="22" s="1"/>
  <c r="J443" i="22" s="1"/>
  <c r="O443" i="22"/>
  <c r="B87" i="23"/>
  <c r="G87" i="23" s="1"/>
  <c r="P566" i="22"/>
  <c r="A343" i="22"/>
  <c r="E443" i="22"/>
  <c r="B411" i="23"/>
  <c r="F411" i="23" s="1"/>
  <c r="N387" i="21"/>
  <c r="K71" i="22"/>
  <c r="O71" i="22" s="1"/>
  <c r="N279" i="21"/>
  <c r="N201" i="21"/>
  <c r="B387" i="22"/>
  <c r="N393" i="21"/>
  <c r="B43" i="22"/>
  <c r="N49" i="21"/>
  <c r="B75" i="22"/>
  <c r="N81" i="21"/>
  <c r="N91" i="21"/>
  <c r="B85" i="22"/>
  <c r="I547" i="22"/>
  <c r="J547" i="22" s="1"/>
  <c r="P547" i="22" s="1"/>
  <c r="P543" i="22"/>
  <c r="I523" i="22"/>
  <c r="J523" i="22" s="1"/>
  <c r="P523" i="22" s="1"/>
  <c r="I505" i="22"/>
  <c r="J505" i="22" s="1"/>
  <c r="P505" i="22" s="1"/>
  <c r="I542" i="22"/>
  <c r="J542" i="22" s="1"/>
  <c r="P542" i="22" s="1"/>
  <c r="I536" i="22"/>
  <c r="J536" i="22" s="1"/>
  <c r="P536" i="22" s="1"/>
  <c r="I495" i="22"/>
  <c r="J495" i="22" s="1"/>
  <c r="P495" i="22" s="1"/>
  <c r="I528" i="22"/>
  <c r="J528" i="22" s="1"/>
  <c r="P528" i="22" s="1"/>
  <c r="I482" i="22"/>
  <c r="J482" i="22" s="1"/>
  <c r="P482" i="22" s="1"/>
  <c r="I474" i="22"/>
  <c r="J474" i="22" s="1"/>
  <c r="P474" i="22" s="1"/>
  <c r="A419" i="22"/>
  <c r="O371" i="22"/>
  <c r="O227" i="22"/>
  <c r="L71" i="22"/>
  <c r="B123" i="23"/>
  <c r="J123" i="23" s="1"/>
  <c r="E391" i="22"/>
  <c r="B343" i="23"/>
  <c r="G343" i="23" s="1"/>
  <c r="B231" i="23"/>
  <c r="G231" i="23" s="1"/>
  <c r="O183" i="22"/>
  <c r="I461" i="22"/>
  <c r="J461" i="22" s="1"/>
  <c r="P461" i="22" s="1"/>
  <c r="A443" i="22"/>
  <c r="A347" i="22"/>
  <c r="H219" i="22"/>
  <c r="I219" i="22" s="1"/>
  <c r="J219" i="22" s="1"/>
  <c r="P219" i="22" s="1"/>
  <c r="B203" i="23"/>
  <c r="J203" i="23" s="1"/>
  <c r="B71" i="23"/>
  <c r="F71" i="23" s="1"/>
  <c r="O27" i="22"/>
  <c r="I538" i="22"/>
  <c r="J538" i="22" s="1"/>
  <c r="P538" i="22" s="1"/>
  <c r="I490" i="22"/>
  <c r="J490" i="22" s="1"/>
  <c r="P490" i="22" s="1"/>
  <c r="H47" i="22"/>
  <c r="I47" i="22" s="1"/>
  <c r="J47" i="22" s="1"/>
  <c r="P47" i="22" s="1"/>
  <c r="Y4" i="22"/>
  <c r="X4" i="22" s="1"/>
  <c r="Y18" i="22"/>
  <c r="AF18" i="22" s="1"/>
  <c r="Y17" i="22"/>
  <c r="Z17" i="22" s="1"/>
  <c r="L87" i="22"/>
  <c r="B179" i="23"/>
  <c r="F179" i="23" s="1"/>
  <c r="E65" i="22"/>
  <c r="H107" i="22"/>
  <c r="I107" i="22" s="1"/>
  <c r="F107" i="22" s="1"/>
  <c r="N385" i="21"/>
  <c r="B7" i="22"/>
  <c r="N13" i="21"/>
  <c r="N135" i="21"/>
  <c r="B129" i="22"/>
  <c r="P453" i="21"/>
  <c r="P421" i="21"/>
  <c r="P341" i="21"/>
  <c r="P307" i="21"/>
  <c r="P443" i="21"/>
  <c r="P363" i="21"/>
  <c r="P423" i="21"/>
  <c r="P217" i="21"/>
  <c r="P187" i="21"/>
  <c r="P67" i="21"/>
  <c r="P397" i="21"/>
  <c r="P315" i="21"/>
  <c r="P233" i="21"/>
  <c r="P115" i="21"/>
  <c r="P69" i="21"/>
  <c r="P235" i="21"/>
  <c r="P91" i="21"/>
  <c r="P361" i="21"/>
  <c r="P167" i="21"/>
  <c r="P125" i="21"/>
  <c r="P295" i="21"/>
  <c r="P313" i="21"/>
  <c r="P197" i="21"/>
  <c r="P151" i="21"/>
  <c r="P95" i="21"/>
  <c r="P9" i="21"/>
  <c r="P133" i="21"/>
  <c r="P13" i="21"/>
  <c r="P441" i="21"/>
  <c r="P359" i="21"/>
  <c r="P279" i="21"/>
  <c r="P269" i="21"/>
  <c r="P231" i="21"/>
  <c r="P11" i="21"/>
  <c r="P435" i="21"/>
  <c r="P407" i="21"/>
  <c r="P293" i="21"/>
  <c r="P19" i="21"/>
  <c r="I452" i="22"/>
  <c r="J452" i="22" s="1"/>
  <c r="P452" i="22" s="1"/>
  <c r="I540" i="22"/>
  <c r="J540" i="22" s="1"/>
  <c r="P540" i="22" s="1"/>
  <c r="N213" i="21"/>
  <c r="B259" i="22"/>
  <c r="N265" i="21"/>
  <c r="I555" i="22"/>
  <c r="J555" i="22" s="1"/>
  <c r="P555" i="22" s="1"/>
  <c r="I463" i="22"/>
  <c r="J463" i="22" s="1"/>
  <c r="P463" i="22" s="1"/>
  <c r="K379" i="22"/>
  <c r="H379" i="22" s="1"/>
  <c r="I379" i="22" s="1"/>
  <c r="J379" i="22" s="1"/>
  <c r="N325" i="21"/>
  <c r="L119" i="22"/>
  <c r="B339" i="22"/>
  <c r="N345" i="21"/>
  <c r="I563" i="22"/>
  <c r="J563" i="22" s="1"/>
  <c r="P563" i="22" s="1"/>
  <c r="I549" i="22"/>
  <c r="J549" i="22" s="1"/>
  <c r="P549" i="22" s="1"/>
  <c r="I561" i="22"/>
  <c r="J561" i="22" s="1"/>
  <c r="P561" i="22" s="1"/>
  <c r="I472" i="22"/>
  <c r="J472" i="22" s="1"/>
  <c r="P472" i="22" s="1"/>
  <c r="I464" i="22"/>
  <c r="J464" i="22" s="1"/>
  <c r="P464" i="22" s="1"/>
  <c r="O231" i="22"/>
  <c r="L195" i="22"/>
  <c r="N171" i="21"/>
  <c r="E119" i="22"/>
  <c r="E87" i="22"/>
  <c r="O439" i="22"/>
  <c r="A327" i="22"/>
  <c r="N239" i="21"/>
  <c r="N451" i="21"/>
  <c r="B429" i="22"/>
  <c r="A429" i="22" s="1"/>
  <c r="K411" i="22"/>
  <c r="H411" i="22" s="1"/>
  <c r="I411" i="22" s="1"/>
  <c r="J411" i="22" s="1"/>
  <c r="L379" i="22"/>
  <c r="E347" i="22"/>
  <c r="L115" i="22"/>
  <c r="Y13" i="22"/>
  <c r="AF13" i="22" s="1"/>
  <c r="Y12" i="22"/>
  <c r="Z12" i="22" s="1"/>
  <c r="B25" i="22"/>
  <c r="E25" i="22" s="1"/>
  <c r="A65" i="22"/>
  <c r="B369" i="22"/>
  <c r="A369" i="22" s="1"/>
  <c r="A379" i="22"/>
  <c r="A115" i="22"/>
  <c r="K115" i="22"/>
  <c r="O115" i="22" s="1"/>
  <c r="L65" i="22"/>
  <c r="I513" i="22"/>
  <c r="J513" i="22" s="1"/>
  <c r="P513" i="22" s="1"/>
  <c r="I460" i="22"/>
  <c r="J460" i="22" s="1"/>
  <c r="P460" i="22" s="1"/>
  <c r="I502" i="22"/>
  <c r="J502" i="22" s="1"/>
  <c r="P502" i="22" s="1"/>
  <c r="I470" i="22"/>
  <c r="J470" i="22" s="1"/>
  <c r="P470" i="22" s="1"/>
  <c r="I462" i="22"/>
  <c r="J462" i="22" s="1"/>
  <c r="P462" i="22" s="1"/>
  <c r="H195" i="22"/>
  <c r="I195" i="22" s="1"/>
  <c r="J195" i="22" s="1"/>
  <c r="P195" i="22" s="1"/>
  <c r="A119" i="22"/>
  <c r="H87" i="22"/>
  <c r="I87" i="22" s="1"/>
  <c r="J87" i="22" s="1"/>
  <c r="L443" i="22"/>
  <c r="A231" i="22"/>
  <c r="K343" i="22"/>
  <c r="O343" i="22" s="1"/>
  <c r="E327" i="22"/>
  <c r="I477" i="22"/>
  <c r="J477" i="22" s="1"/>
  <c r="P477" i="22" s="1"/>
  <c r="L411" i="22"/>
  <c r="E379" i="22"/>
  <c r="E71" i="22"/>
  <c r="I457" i="22"/>
  <c r="J457" i="22" s="1"/>
  <c r="P457" i="22" s="1"/>
  <c r="K57" i="22"/>
  <c r="H57" i="22" s="1"/>
  <c r="I57" i="22" s="1"/>
  <c r="J57" i="22" s="1"/>
  <c r="E115" i="22"/>
  <c r="I451" i="22"/>
  <c r="J451" i="22" s="1"/>
  <c r="P451" i="22" s="1"/>
  <c r="N359" i="21"/>
  <c r="O89" i="22"/>
  <c r="Y7" i="22"/>
  <c r="AF7" i="22" s="1"/>
  <c r="Y14" i="22"/>
  <c r="Z14" i="22" s="1"/>
  <c r="N85" i="21"/>
  <c r="K327" i="22"/>
  <c r="H327" i="22" s="1"/>
  <c r="I327" i="22" s="1"/>
  <c r="F327" i="22" s="1"/>
  <c r="I449" i="22"/>
  <c r="J449" i="22" s="1"/>
  <c r="P449" i="22" s="1"/>
  <c r="N209" i="21"/>
  <c r="B5" i="22"/>
  <c r="B5" i="23" s="1"/>
  <c r="B171" i="22"/>
  <c r="N177" i="21"/>
  <c r="N229" i="21"/>
  <c r="B223" i="22"/>
  <c r="B55" i="22"/>
  <c r="N61" i="21"/>
  <c r="I466" i="22"/>
  <c r="J466" i="22" s="1"/>
  <c r="P466" i="22" s="1"/>
  <c r="K65" i="22"/>
  <c r="H65" i="22" s="1"/>
  <c r="I65" i="22" s="1"/>
  <c r="J65" i="22" s="1"/>
  <c r="E195" i="22"/>
  <c r="O87" i="22"/>
  <c r="I532" i="22"/>
  <c r="J532" i="22" s="1"/>
  <c r="P532" i="22" s="1"/>
  <c r="I556" i="22"/>
  <c r="J556" i="22" s="1"/>
  <c r="P556" i="22" s="1"/>
  <c r="N125" i="21"/>
  <c r="I527" i="22"/>
  <c r="J527" i="22" s="1"/>
  <c r="P527" i="22" s="1"/>
  <c r="I521" i="22"/>
  <c r="J521" i="22" s="1"/>
  <c r="P521" i="22" s="1"/>
  <c r="I489" i="22"/>
  <c r="J489" i="22" s="1"/>
  <c r="P489" i="22" s="1"/>
  <c r="I544" i="22"/>
  <c r="J544" i="22" s="1"/>
  <c r="P544" i="22" s="1"/>
  <c r="N397" i="21"/>
  <c r="N349" i="21"/>
  <c r="N237" i="21"/>
  <c r="O203" i="22"/>
  <c r="I554" i="22"/>
  <c r="J554" i="22" s="1"/>
  <c r="P554" i="22" s="1"/>
  <c r="I510" i="22"/>
  <c r="J510" i="22" s="1"/>
  <c r="P510" i="22" s="1"/>
  <c r="I514" i="22"/>
  <c r="J514" i="22" s="1"/>
  <c r="P514" i="22" s="1"/>
  <c r="E57" i="22"/>
  <c r="I496" i="22"/>
  <c r="J496" i="22" s="1"/>
  <c r="P496" i="22" s="1"/>
  <c r="Y11" i="22"/>
  <c r="Z11" i="22" s="1"/>
  <c r="I492" i="22"/>
  <c r="J492" i="22" s="1"/>
  <c r="P492" i="22" s="1"/>
  <c r="I551" i="22"/>
  <c r="J551" i="22" s="1"/>
  <c r="P551" i="22" s="1"/>
  <c r="B37" i="22"/>
  <c r="N77" i="21"/>
  <c r="B211" i="22"/>
  <c r="N217" i="21"/>
  <c r="O295" i="22"/>
  <c r="H199" i="22"/>
  <c r="I199" i="22" s="1"/>
  <c r="J199" i="22" s="1"/>
  <c r="P199" i="22" s="1"/>
  <c r="B97" i="23"/>
  <c r="F97" i="23" s="1"/>
  <c r="H243" i="22"/>
  <c r="I243" i="22" s="1"/>
  <c r="F243" i="22" s="1"/>
  <c r="L5" i="22"/>
  <c r="A121" i="22"/>
  <c r="E179" i="22"/>
  <c r="O65" i="22"/>
  <c r="O307" i="22"/>
  <c r="K179" i="22"/>
  <c r="O179" i="22" s="1"/>
  <c r="H355" i="22"/>
  <c r="I355" i="22" s="1"/>
  <c r="F355" i="22" s="1"/>
  <c r="H427" i="22"/>
  <c r="I427" i="22" s="1"/>
  <c r="J427" i="22" s="1"/>
  <c r="P427" i="22" s="1"/>
  <c r="O379" i="22"/>
  <c r="H155" i="22"/>
  <c r="I155" i="22" s="1"/>
  <c r="J155" i="22" s="1"/>
  <c r="P155" i="22" s="1"/>
  <c r="A57" i="22"/>
  <c r="K97" i="22"/>
  <c r="H97" i="22" s="1"/>
  <c r="I97" i="22" s="1"/>
  <c r="J97" i="22" s="1"/>
  <c r="O251" i="22"/>
  <c r="E9" i="22"/>
  <c r="L179" i="22"/>
  <c r="H35" i="22"/>
  <c r="I35" i="22" s="1"/>
  <c r="E97" i="22"/>
  <c r="H11" i="22"/>
  <c r="I11" i="22" s="1"/>
  <c r="O63" i="22"/>
  <c r="H115" i="22"/>
  <c r="I115" i="22" s="1"/>
  <c r="F115" i="22" s="1"/>
  <c r="L97" i="22"/>
  <c r="K9" i="22"/>
  <c r="H9" i="22" s="1"/>
  <c r="I9" i="22" s="1"/>
  <c r="J9" i="22" s="1"/>
  <c r="K121" i="22"/>
  <c r="O121" i="22" s="1"/>
  <c r="H179" i="22"/>
  <c r="I179" i="22" s="1"/>
  <c r="F179" i="22" s="1"/>
  <c r="B121" i="23"/>
  <c r="G121" i="23" s="1"/>
  <c r="O395" i="22"/>
  <c r="P670" i="22"/>
  <c r="P595" i="22"/>
  <c r="E493" i="23"/>
  <c r="J493" i="23"/>
  <c r="F493" i="23"/>
  <c r="H493" i="23"/>
  <c r="I493" i="23"/>
  <c r="G493" i="23"/>
  <c r="B440" i="22"/>
  <c r="N446" i="21"/>
  <c r="B344" i="22"/>
  <c r="N350" i="21"/>
  <c r="B248" i="22"/>
  <c r="N254" i="21"/>
  <c r="N158" i="21"/>
  <c r="B152" i="22"/>
  <c r="B88" i="22"/>
  <c r="N94" i="21"/>
  <c r="B24" i="22"/>
  <c r="N30" i="21"/>
  <c r="P546" i="22"/>
  <c r="B326" i="22"/>
  <c r="N332" i="21"/>
  <c r="B198" i="22"/>
  <c r="N204" i="21"/>
  <c r="B38" i="22"/>
  <c r="N44" i="21"/>
  <c r="B437" i="23"/>
  <c r="E437" i="22"/>
  <c r="A437" i="22"/>
  <c r="L437" i="22"/>
  <c r="K437" i="22"/>
  <c r="O437" i="22" s="1"/>
  <c r="B441" i="23"/>
  <c r="L441" i="22"/>
  <c r="A441" i="22"/>
  <c r="O441" i="22"/>
  <c r="E441" i="22"/>
  <c r="K441" i="22"/>
  <c r="H441" i="22" s="1"/>
  <c r="I441" i="22" s="1"/>
  <c r="B425" i="23"/>
  <c r="L425" i="22"/>
  <c r="E425" i="22"/>
  <c r="K425" i="22"/>
  <c r="O425" i="22" s="1"/>
  <c r="A425" i="22"/>
  <c r="F263" i="23"/>
  <c r="G263" i="23"/>
  <c r="J263" i="23"/>
  <c r="B233" i="23"/>
  <c r="K233" i="22"/>
  <c r="O233" i="22" s="1"/>
  <c r="A233" i="22"/>
  <c r="E233" i="22"/>
  <c r="L233" i="22"/>
  <c r="F215" i="23"/>
  <c r="J215" i="23"/>
  <c r="G215" i="23"/>
  <c r="G155" i="23"/>
  <c r="J155" i="23"/>
  <c r="F155" i="23"/>
  <c r="G71" i="23"/>
  <c r="B417" i="23"/>
  <c r="L417" i="22"/>
  <c r="K417" i="22"/>
  <c r="H417" i="22" s="1"/>
  <c r="I417" i="22" s="1"/>
  <c r="E417" i="22"/>
  <c r="A417" i="22"/>
  <c r="B49" i="23"/>
  <c r="A49" i="22"/>
  <c r="L49" i="22"/>
  <c r="K49" i="22"/>
  <c r="H49" i="22" s="1"/>
  <c r="I49" i="22" s="1"/>
  <c r="E49" i="22"/>
  <c r="B133" i="23"/>
  <c r="E133" i="22"/>
  <c r="L133" i="22"/>
  <c r="K133" i="22"/>
  <c r="O133" i="22" s="1"/>
  <c r="H133" i="22"/>
  <c r="I133" i="22" s="1"/>
  <c r="F133" i="22" s="1"/>
  <c r="A133" i="22"/>
  <c r="B351" i="23"/>
  <c r="A351" i="22"/>
  <c r="L351" i="22"/>
  <c r="K351" i="22"/>
  <c r="O351" i="22" s="1"/>
  <c r="E351" i="22"/>
  <c r="AF15" i="22"/>
  <c r="X15" i="22"/>
  <c r="Z15" i="22"/>
  <c r="B239" i="23"/>
  <c r="E239" i="22"/>
  <c r="L239" i="22"/>
  <c r="A239" i="22"/>
  <c r="K239" i="22"/>
  <c r="O239" i="22" s="1"/>
  <c r="B159" i="23"/>
  <c r="E159" i="22"/>
  <c r="K159" i="22"/>
  <c r="O159" i="22" s="1"/>
  <c r="A159" i="22"/>
  <c r="L159" i="22"/>
  <c r="B131" i="23"/>
  <c r="E131" i="22"/>
  <c r="L131" i="22"/>
  <c r="K131" i="22"/>
  <c r="O131" i="22" s="1"/>
  <c r="A131" i="22"/>
  <c r="P626" i="22"/>
  <c r="P672" i="22"/>
  <c r="P613" i="22"/>
  <c r="P573" i="22"/>
  <c r="P531" i="22"/>
  <c r="B372" i="22"/>
  <c r="N378" i="21"/>
  <c r="B276" i="22"/>
  <c r="N282" i="21"/>
  <c r="B180" i="22"/>
  <c r="N186" i="21"/>
  <c r="B116" i="22"/>
  <c r="N122" i="21"/>
  <c r="B52" i="22"/>
  <c r="N58" i="21"/>
  <c r="E488" i="23"/>
  <c r="I488" i="23"/>
  <c r="G488" i="23"/>
  <c r="F488" i="23"/>
  <c r="J488" i="23"/>
  <c r="H488" i="23"/>
  <c r="M8" i="23"/>
  <c r="M10" i="23"/>
  <c r="E450" i="23"/>
  <c r="J450" i="23"/>
  <c r="G450" i="23"/>
  <c r="I450" i="23"/>
  <c r="H450" i="23"/>
  <c r="F450" i="23"/>
  <c r="B354" i="22"/>
  <c r="N360" i="21"/>
  <c r="B290" i="22"/>
  <c r="N296" i="21"/>
  <c r="B194" i="22"/>
  <c r="N200" i="21"/>
  <c r="B34" i="22"/>
  <c r="N40" i="21"/>
  <c r="E485" i="23"/>
  <c r="J485" i="23"/>
  <c r="F485" i="23"/>
  <c r="G485" i="23"/>
  <c r="I485" i="23"/>
  <c r="H485" i="23"/>
  <c r="E463" i="23"/>
  <c r="H463" i="23"/>
  <c r="G463" i="23"/>
  <c r="J463" i="23"/>
  <c r="I463" i="23"/>
  <c r="F463" i="23"/>
  <c r="B93" i="23"/>
  <c r="E93" i="22"/>
  <c r="L93" i="22"/>
  <c r="K93" i="22"/>
  <c r="H93" i="22" s="1"/>
  <c r="I93" i="22" s="1"/>
  <c r="A93" i="22"/>
  <c r="J343" i="23"/>
  <c r="O95" i="22"/>
  <c r="B173" i="23"/>
  <c r="L173" i="22"/>
  <c r="A173" i="22"/>
  <c r="K173" i="22"/>
  <c r="O173" i="22" s="1"/>
  <c r="E173" i="22"/>
  <c r="B303" i="23"/>
  <c r="L303" i="22"/>
  <c r="E303" i="22"/>
  <c r="K303" i="22"/>
  <c r="H303" i="22" s="1"/>
  <c r="I303" i="22" s="1"/>
  <c r="A303" i="22"/>
  <c r="B53" i="23"/>
  <c r="E53" i="22"/>
  <c r="L53" i="22"/>
  <c r="K53" i="22"/>
  <c r="O53" i="22" s="1"/>
  <c r="A53" i="22"/>
  <c r="B109" i="23"/>
  <c r="E109" i="22"/>
  <c r="L109" i="22"/>
  <c r="K109" i="22"/>
  <c r="H109" i="22" s="1"/>
  <c r="I109" i="22" s="1"/>
  <c r="F109" i="22" s="1"/>
  <c r="A109" i="22"/>
  <c r="E451" i="23"/>
  <c r="F451" i="23"/>
  <c r="I451" i="23"/>
  <c r="J451" i="23"/>
  <c r="H451" i="23"/>
  <c r="G451" i="23"/>
  <c r="B111" i="23"/>
  <c r="K111" i="22"/>
  <c r="O111" i="22" s="1"/>
  <c r="A111" i="22"/>
  <c r="E111" i="22"/>
  <c r="L111" i="22"/>
  <c r="B225" i="23"/>
  <c r="K225" i="22"/>
  <c r="O225" i="22" s="1"/>
  <c r="L225" i="22"/>
  <c r="H225" i="22"/>
  <c r="I225" i="22" s="1"/>
  <c r="E225" i="22"/>
  <c r="A225" i="22"/>
  <c r="G89" i="23"/>
  <c r="F89" i="23"/>
  <c r="G31" i="23"/>
  <c r="F31" i="23"/>
  <c r="H39" i="22"/>
  <c r="I39" i="22" s="1"/>
  <c r="G27" i="23"/>
  <c r="F27" i="23"/>
  <c r="G65" i="23"/>
  <c r="F65" i="23"/>
  <c r="B383" i="23"/>
  <c r="A383" i="22"/>
  <c r="L383" i="22"/>
  <c r="E383" i="22"/>
  <c r="K383" i="22"/>
  <c r="O383" i="22" s="1"/>
  <c r="P600" i="22"/>
  <c r="P652" i="22"/>
  <c r="P671" i="22"/>
  <c r="E487" i="23"/>
  <c r="H487" i="23"/>
  <c r="G487" i="23"/>
  <c r="J487" i="23"/>
  <c r="I487" i="23"/>
  <c r="F487" i="23"/>
  <c r="P681" i="22"/>
  <c r="B400" i="22"/>
  <c r="N406" i="21"/>
  <c r="B304" i="22"/>
  <c r="N310" i="21"/>
  <c r="B208" i="22"/>
  <c r="N214" i="21"/>
  <c r="B112" i="22"/>
  <c r="N118" i="21"/>
  <c r="B16" i="22"/>
  <c r="N22" i="21"/>
  <c r="B414" i="22"/>
  <c r="N420" i="21"/>
  <c r="B350" i="22"/>
  <c r="N356" i="21"/>
  <c r="B222" i="22"/>
  <c r="N228" i="21"/>
  <c r="B94" i="22"/>
  <c r="N100" i="21"/>
  <c r="P494" i="22"/>
  <c r="G227" i="23"/>
  <c r="J227" i="23"/>
  <c r="F227" i="23"/>
  <c r="O423" i="22"/>
  <c r="H279" i="22"/>
  <c r="I279" i="22" s="1"/>
  <c r="B249" i="23"/>
  <c r="E249" i="22"/>
  <c r="L249" i="22"/>
  <c r="K249" i="22"/>
  <c r="O249" i="22" s="1"/>
  <c r="H249" i="22"/>
  <c r="I249" i="22" s="1"/>
  <c r="A249" i="22"/>
  <c r="B333" i="23"/>
  <c r="K333" i="22"/>
  <c r="H333" i="22" s="1"/>
  <c r="I333" i="22" s="1"/>
  <c r="L333" i="22"/>
  <c r="E333" i="22"/>
  <c r="A333" i="22"/>
  <c r="B285" i="23"/>
  <c r="E285" i="22"/>
  <c r="L285" i="22"/>
  <c r="K285" i="22"/>
  <c r="O285" i="22" s="1"/>
  <c r="A285" i="22"/>
  <c r="H267" i="22"/>
  <c r="I267" i="22" s="1"/>
  <c r="B99" i="23"/>
  <c r="E99" i="22"/>
  <c r="L99" i="22"/>
  <c r="K99" i="22"/>
  <c r="O99" i="22" s="1"/>
  <c r="A99" i="22"/>
  <c r="K143" i="22"/>
  <c r="H143" i="22" s="1"/>
  <c r="I143" i="22" s="1"/>
  <c r="D2" i="22"/>
  <c r="C2" i="23" s="1"/>
  <c r="P2" i="21"/>
  <c r="P3" i="21" s="1"/>
  <c r="Z5" i="22"/>
  <c r="X5" i="22"/>
  <c r="B21" i="23"/>
  <c r="A21" i="22"/>
  <c r="L21" i="22"/>
  <c r="K21" i="22"/>
  <c r="H21" i="22" s="1"/>
  <c r="I21" i="22" s="1"/>
  <c r="E21" i="22"/>
  <c r="E449" i="23"/>
  <c r="J449" i="23"/>
  <c r="I449" i="23"/>
  <c r="H449" i="23"/>
  <c r="F449" i="23"/>
  <c r="G449" i="23"/>
  <c r="B241" i="23"/>
  <c r="K241" i="22"/>
  <c r="O241" i="22" s="1"/>
  <c r="E241" i="22"/>
  <c r="L241" i="22"/>
  <c r="A241" i="22"/>
  <c r="P552" i="22"/>
  <c r="P516" i="22"/>
  <c r="E480" i="23"/>
  <c r="I480" i="23"/>
  <c r="J480" i="23"/>
  <c r="H480" i="23"/>
  <c r="G480" i="23"/>
  <c r="F480" i="23"/>
  <c r="P468" i="22"/>
  <c r="E460" i="23"/>
  <c r="G460" i="23"/>
  <c r="F460" i="23"/>
  <c r="J460" i="23"/>
  <c r="I460" i="23"/>
  <c r="H460" i="23"/>
  <c r="B364" i="22"/>
  <c r="N370" i="21"/>
  <c r="B236" i="22"/>
  <c r="N242" i="21"/>
  <c r="B140" i="22"/>
  <c r="N146" i="21"/>
  <c r="B76" i="22"/>
  <c r="N82" i="21"/>
  <c r="B410" i="22"/>
  <c r="N416" i="21"/>
  <c r="B282" i="22"/>
  <c r="N288" i="21"/>
  <c r="B218" i="22"/>
  <c r="N224" i="21"/>
  <c r="B122" i="22"/>
  <c r="N128" i="21"/>
  <c r="E494" i="23"/>
  <c r="G494" i="23"/>
  <c r="H494" i="23"/>
  <c r="F494" i="23"/>
  <c r="J494" i="23"/>
  <c r="I494" i="23"/>
  <c r="F275" i="23"/>
  <c r="J275" i="23"/>
  <c r="G275" i="23"/>
  <c r="P503" i="22"/>
  <c r="E466" i="23"/>
  <c r="G466" i="23"/>
  <c r="J466" i="23"/>
  <c r="I466" i="23"/>
  <c r="H466" i="23"/>
  <c r="F466" i="23"/>
  <c r="O91" i="22"/>
  <c r="J391" i="23"/>
  <c r="G391" i="23"/>
  <c r="F391" i="23"/>
  <c r="O215" i="22"/>
  <c r="G183" i="23"/>
  <c r="F183" i="23"/>
  <c r="J183" i="23"/>
  <c r="G443" i="23"/>
  <c r="F443" i="23"/>
  <c r="J443" i="23"/>
  <c r="G411" i="23"/>
  <c r="B365" i="23"/>
  <c r="K365" i="22"/>
  <c r="H365" i="22" s="1"/>
  <c r="I365" i="22" s="1"/>
  <c r="J365" i="22" s="1"/>
  <c r="E365" i="22"/>
  <c r="L365" i="22"/>
  <c r="A365" i="22"/>
  <c r="B301" i="23"/>
  <c r="K301" i="22"/>
  <c r="H301" i="22" s="1"/>
  <c r="I301" i="22" s="1"/>
  <c r="A301" i="22"/>
  <c r="L301" i="22"/>
  <c r="E301" i="22"/>
  <c r="O235" i="22"/>
  <c r="F219" i="23"/>
  <c r="G219" i="23"/>
  <c r="J219" i="23"/>
  <c r="B17" i="23"/>
  <c r="L17" i="22"/>
  <c r="K17" i="22"/>
  <c r="H17" i="22" s="1"/>
  <c r="I17" i="22" s="1"/>
  <c r="E17" i="22"/>
  <c r="A17" i="22"/>
  <c r="G83" i="23"/>
  <c r="F83" i="23"/>
  <c r="Z10" i="22"/>
  <c r="X10" i="22"/>
  <c r="AF10" i="22"/>
  <c r="E481" i="23"/>
  <c r="F481" i="23"/>
  <c r="J481" i="23"/>
  <c r="G481" i="23"/>
  <c r="I481" i="23"/>
  <c r="H481" i="23"/>
  <c r="K193" i="22"/>
  <c r="O193" i="22" s="1"/>
  <c r="E193" i="22"/>
  <c r="B193" i="23"/>
  <c r="A193" i="22"/>
  <c r="L193" i="22"/>
  <c r="B113" i="23"/>
  <c r="A113" i="22"/>
  <c r="L113" i="22"/>
  <c r="K113" i="22"/>
  <c r="H113" i="22" s="1"/>
  <c r="I113" i="22" s="1"/>
  <c r="E113" i="22"/>
  <c r="B81" i="23"/>
  <c r="A81" i="22"/>
  <c r="L81" i="22"/>
  <c r="K81" i="22"/>
  <c r="H81" i="22" s="1"/>
  <c r="I81" i="22" s="1"/>
  <c r="E81" i="22"/>
  <c r="B360" i="22"/>
  <c r="N366" i="21"/>
  <c r="B264" i="22"/>
  <c r="N270" i="21"/>
  <c r="B168" i="22"/>
  <c r="N174" i="21"/>
  <c r="B72" i="22"/>
  <c r="N78" i="21"/>
  <c r="B438" i="22"/>
  <c r="N444" i="21"/>
  <c r="B342" i="22"/>
  <c r="N348" i="21"/>
  <c r="N316" i="21"/>
  <c r="B310" i="22"/>
  <c r="N252" i="21"/>
  <c r="B246" i="22"/>
  <c r="N188" i="21"/>
  <c r="B182" i="22"/>
  <c r="B118" i="22"/>
  <c r="N124" i="21"/>
  <c r="B86" i="22"/>
  <c r="N92" i="21"/>
  <c r="B54" i="22"/>
  <c r="N60" i="21"/>
  <c r="B22" i="22"/>
  <c r="N28" i="21"/>
  <c r="B309" i="23"/>
  <c r="L309" i="22"/>
  <c r="A309" i="22"/>
  <c r="K309" i="22"/>
  <c r="H309" i="22" s="1"/>
  <c r="I309" i="22" s="1"/>
  <c r="E309" i="22"/>
  <c r="F243" i="23"/>
  <c r="G243" i="23"/>
  <c r="J243" i="23"/>
  <c r="G147" i="23"/>
  <c r="J147" i="23"/>
  <c r="F147" i="23"/>
  <c r="E479" i="23"/>
  <c r="H479" i="23"/>
  <c r="F479" i="23"/>
  <c r="J479" i="23"/>
  <c r="G479" i="23"/>
  <c r="I479" i="23"/>
  <c r="G91" i="23"/>
  <c r="F91" i="23"/>
  <c r="B105" i="23"/>
  <c r="A105" i="22"/>
  <c r="L105" i="22"/>
  <c r="E105" i="22"/>
  <c r="K105" i="22"/>
  <c r="H105" i="22" s="1"/>
  <c r="I105" i="22" s="1"/>
  <c r="B169" i="23"/>
  <c r="K169" i="22"/>
  <c r="H169" i="22" s="1"/>
  <c r="I169" i="22" s="1"/>
  <c r="E169" i="22"/>
  <c r="L169" i="22"/>
  <c r="A169" i="22"/>
  <c r="O169" i="22"/>
  <c r="G127" i="23"/>
  <c r="J127" i="23"/>
  <c r="F127" i="23"/>
  <c r="B319" i="23"/>
  <c r="L319" i="22"/>
  <c r="K319" i="22"/>
  <c r="O319" i="22" s="1"/>
  <c r="A319" i="22"/>
  <c r="E319" i="22"/>
  <c r="E492" i="23"/>
  <c r="I492" i="23"/>
  <c r="J492" i="23"/>
  <c r="H492" i="23"/>
  <c r="F492" i="23"/>
  <c r="G492" i="23"/>
  <c r="O323" i="22"/>
  <c r="G101" i="23"/>
  <c r="F101" i="23"/>
  <c r="P614" i="22"/>
  <c r="I648" i="22"/>
  <c r="J648" i="22" s="1"/>
  <c r="P648" i="22" s="1"/>
  <c r="P665" i="22"/>
  <c r="I579" i="22"/>
  <c r="J579" i="22" s="1"/>
  <c r="P579" i="22" s="1"/>
  <c r="P662" i="22"/>
  <c r="P559" i="22"/>
  <c r="P519" i="22"/>
  <c r="E484" i="23"/>
  <c r="I484" i="23"/>
  <c r="G484" i="23"/>
  <c r="J484" i="23"/>
  <c r="H484" i="23"/>
  <c r="F484" i="23"/>
  <c r="E452" i="23"/>
  <c r="H452" i="23"/>
  <c r="G452" i="23"/>
  <c r="F452" i="23"/>
  <c r="J452" i="23"/>
  <c r="I452" i="23"/>
  <c r="B420" i="22"/>
  <c r="N426" i="21"/>
  <c r="B388" i="22"/>
  <c r="N394" i="21"/>
  <c r="B356" i="22"/>
  <c r="N362" i="21"/>
  <c r="B324" i="22"/>
  <c r="N330" i="21"/>
  <c r="B292" i="22"/>
  <c r="N298" i="21"/>
  <c r="B260" i="22"/>
  <c r="N266" i="21"/>
  <c r="B228" i="22"/>
  <c r="N234" i="21"/>
  <c r="B196" i="22"/>
  <c r="N202" i="21"/>
  <c r="B164" i="22"/>
  <c r="N170" i="21"/>
  <c r="B132" i="22"/>
  <c r="N138" i="21"/>
  <c r="B100" i="22"/>
  <c r="N106" i="21"/>
  <c r="B68" i="22"/>
  <c r="N74" i="21"/>
  <c r="B36" i="22"/>
  <c r="N42" i="21"/>
  <c r="B4" i="22"/>
  <c r="N10" i="21"/>
  <c r="P615" i="22"/>
  <c r="E500" i="23"/>
  <c r="J500" i="23"/>
  <c r="I500" i="23"/>
  <c r="H500" i="23"/>
  <c r="G500" i="23"/>
  <c r="F500" i="23"/>
  <c r="E478" i="23"/>
  <c r="G478" i="23"/>
  <c r="J478" i="23"/>
  <c r="F478" i="23"/>
  <c r="I478" i="23"/>
  <c r="H478" i="23"/>
  <c r="E470" i="23"/>
  <c r="G470" i="23"/>
  <c r="I470" i="23"/>
  <c r="J470" i="23"/>
  <c r="H470" i="23"/>
  <c r="F470" i="23"/>
  <c r="E454" i="23"/>
  <c r="G454" i="23"/>
  <c r="J454" i="23"/>
  <c r="F454" i="23"/>
  <c r="H454" i="23"/>
  <c r="I454" i="23"/>
  <c r="B434" i="22"/>
  <c r="N440" i="21"/>
  <c r="B402" i="22"/>
  <c r="N408" i="21"/>
  <c r="N376" i="21"/>
  <c r="B370" i="22"/>
  <c r="N344" i="21"/>
  <c r="B338" i="22"/>
  <c r="B306" i="22"/>
  <c r="N312" i="21"/>
  <c r="B274" i="22"/>
  <c r="N280" i="21"/>
  <c r="B242" i="22"/>
  <c r="N248" i="21"/>
  <c r="B210" i="22"/>
  <c r="N216" i="21"/>
  <c r="B178" i="22"/>
  <c r="N184" i="21"/>
  <c r="N152" i="21"/>
  <c r="B146" i="22"/>
  <c r="N120" i="21"/>
  <c r="B114" i="22"/>
  <c r="N88" i="21"/>
  <c r="B82" i="22"/>
  <c r="N56" i="21"/>
  <c r="B50" i="22"/>
  <c r="N24" i="21"/>
  <c r="B18" i="22"/>
  <c r="E453" i="23"/>
  <c r="F453" i="23"/>
  <c r="J453" i="23"/>
  <c r="I453" i="23"/>
  <c r="H453" i="23"/>
  <c r="G453" i="23"/>
  <c r="G435" i="23"/>
  <c r="J435" i="23"/>
  <c r="F435" i="23"/>
  <c r="J355" i="23"/>
  <c r="F355" i="23"/>
  <c r="G355" i="23"/>
  <c r="B213" i="23"/>
  <c r="O213" i="22"/>
  <c r="K213" i="22"/>
  <c r="H213" i="22" s="1"/>
  <c r="I213" i="22" s="1"/>
  <c r="E213" i="22"/>
  <c r="A213" i="22"/>
  <c r="L213" i="22"/>
  <c r="O299" i="22"/>
  <c r="G123" i="23"/>
  <c r="F423" i="23"/>
  <c r="G423" i="23"/>
  <c r="J423" i="23"/>
  <c r="J407" i="23"/>
  <c r="G407" i="23"/>
  <c r="F407" i="23"/>
  <c r="B377" i="23"/>
  <c r="E377" i="22"/>
  <c r="L377" i="22"/>
  <c r="A377" i="22"/>
  <c r="K377" i="22"/>
  <c r="H377" i="22" s="1"/>
  <c r="I377" i="22" s="1"/>
  <c r="O375" i="22"/>
  <c r="B361" i="23"/>
  <c r="O361" i="22"/>
  <c r="K361" i="22"/>
  <c r="H361" i="22"/>
  <c r="I361" i="22" s="1"/>
  <c r="E361" i="22"/>
  <c r="L361" i="22"/>
  <c r="A361" i="22"/>
  <c r="H343" i="22"/>
  <c r="I343" i="22" s="1"/>
  <c r="F295" i="23"/>
  <c r="J295" i="23"/>
  <c r="G295" i="23"/>
  <c r="B265" i="23"/>
  <c r="L265" i="22"/>
  <c r="E265" i="22"/>
  <c r="A265" i="22"/>
  <c r="K265" i="22"/>
  <c r="O265" i="22" s="1"/>
  <c r="B217" i="23"/>
  <c r="K217" i="22"/>
  <c r="O217" i="22" s="1"/>
  <c r="E217" i="22"/>
  <c r="L217" i="22"/>
  <c r="A217" i="22"/>
  <c r="E477" i="23"/>
  <c r="J477" i="23"/>
  <c r="F477" i="23"/>
  <c r="I477" i="23"/>
  <c r="H477" i="23"/>
  <c r="G477" i="23"/>
  <c r="L429" i="22"/>
  <c r="B413" i="23"/>
  <c r="K413" i="22"/>
  <c r="H413" i="22" s="1"/>
  <c r="I413" i="22" s="1"/>
  <c r="E413" i="22"/>
  <c r="L413" i="22"/>
  <c r="A413" i="22"/>
  <c r="B381" i="23"/>
  <c r="K381" i="22"/>
  <c r="H381" i="22" s="1"/>
  <c r="I381" i="22" s="1"/>
  <c r="A381" i="22"/>
  <c r="L381" i="22"/>
  <c r="E381" i="22"/>
  <c r="H363" i="22"/>
  <c r="I363" i="22" s="1"/>
  <c r="O331" i="22"/>
  <c r="G235" i="23"/>
  <c r="F235" i="23"/>
  <c r="J235" i="23"/>
  <c r="B205" i="23"/>
  <c r="A205" i="22"/>
  <c r="B161" i="23"/>
  <c r="K161" i="22"/>
  <c r="H161" i="22" s="1"/>
  <c r="I161" i="22" s="1"/>
  <c r="E161" i="22"/>
  <c r="A161" i="22"/>
  <c r="L161" i="22"/>
  <c r="O291" i="22"/>
  <c r="B337" i="23"/>
  <c r="E337" i="22"/>
  <c r="K337" i="22"/>
  <c r="O337" i="22" s="1"/>
  <c r="A337" i="22"/>
  <c r="L337" i="22"/>
  <c r="O9" i="22"/>
  <c r="O31" i="22"/>
  <c r="E483" i="23"/>
  <c r="H483" i="23"/>
  <c r="J483" i="23"/>
  <c r="I483" i="23"/>
  <c r="G483" i="23"/>
  <c r="F483" i="23"/>
  <c r="B177" i="23"/>
  <c r="K177" i="22"/>
  <c r="H177" i="22" s="1"/>
  <c r="I177" i="22" s="1"/>
  <c r="E177" i="22"/>
  <c r="L177" i="22"/>
  <c r="A177" i="22"/>
  <c r="H51" i="22"/>
  <c r="I51" i="22" s="1"/>
  <c r="O51" i="22"/>
  <c r="X14" i="22"/>
  <c r="B117" i="23"/>
  <c r="E117" i="22"/>
  <c r="L117" i="22"/>
  <c r="K117" i="22"/>
  <c r="O117" i="22" s="1"/>
  <c r="A117" i="22"/>
  <c r="J179" i="23"/>
  <c r="G179" i="23"/>
  <c r="E369" i="22"/>
  <c r="G35" i="23"/>
  <c r="F35" i="23"/>
  <c r="P644" i="22"/>
  <c r="P618" i="22"/>
  <c r="E476" i="23"/>
  <c r="I476" i="23"/>
  <c r="F476" i="23"/>
  <c r="J476" i="23"/>
  <c r="H476" i="23"/>
  <c r="G476" i="23"/>
  <c r="B376" i="22"/>
  <c r="N382" i="21"/>
  <c r="B280" i="22"/>
  <c r="N286" i="21"/>
  <c r="B184" i="22"/>
  <c r="N190" i="21"/>
  <c r="B56" i="22"/>
  <c r="N62" i="21"/>
  <c r="P530" i="22"/>
  <c r="N428" i="21"/>
  <c r="B422" i="22"/>
  <c r="B358" i="22"/>
  <c r="N364" i="21"/>
  <c r="B262" i="22"/>
  <c r="N268" i="21"/>
  <c r="B166" i="22"/>
  <c r="N172" i="21"/>
  <c r="B102" i="22"/>
  <c r="N108" i="21"/>
  <c r="B6" i="22"/>
  <c r="N12" i="21"/>
  <c r="B421" i="23"/>
  <c r="L421" i="22"/>
  <c r="E421" i="22"/>
  <c r="K421" i="22"/>
  <c r="O421" i="22" s="1"/>
  <c r="A421" i="22"/>
  <c r="B341" i="23"/>
  <c r="K341" i="22"/>
  <c r="H341" i="22" s="1"/>
  <c r="I341" i="22" s="1"/>
  <c r="E341" i="22"/>
  <c r="A341" i="22"/>
  <c r="L341" i="22"/>
  <c r="B185" i="23"/>
  <c r="K185" i="22"/>
  <c r="O185" i="22" s="1"/>
  <c r="L185" i="22"/>
  <c r="E185" i="22"/>
  <c r="A185" i="22"/>
  <c r="F299" i="23"/>
  <c r="G299" i="23"/>
  <c r="J299" i="23"/>
  <c r="B237" i="23"/>
  <c r="L237" i="22"/>
  <c r="K237" i="22"/>
  <c r="H237" i="22" s="1"/>
  <c r="I237" i="22" s="1"/>
  <c r="E237" i="22"/>
  <c r="A237" i="22"/>
  <c r="F203" i="23"/>
  <c r="B175" i="23"/>
  <c r="E175" i="22"/>
  <c r="L175" i="22"/>
  <c r="K175" i="22"/>
  <c r="O175" i="22" s="1"/>
  <c r="A175" i="22"/>
  <c r="B209" i="23"/>
  <c r="K209" i="22"/>
  <c r="O209" i="22" s="1"/>
  <c r="A209" i="22"/>
  <c r="L209" i="22"/>
  <c r="E209" i="22"/>
  <c r="G151" i="23"/>
  <c r="J151" i="23"/>
  <c r="F151" i="23"/>
  <c r="Z6" i="22"/>
  <c r="AF6" i="22"/>
  <c r="X6" i="22"/>
  <c r="AF8" i="22"/>
  <c r="X8" i="22"/>
  <c r="Z8" i="22"/>
  <c r="B41" i="23"/>
  <c r="A41" i="22"/>
  <c r="L41" i="22"/>
  <c r="E41" i="22"/>
  <c r="K41" i="22"/>
  <c r="O41" i="22" s="1"/>
  <c r="P698" i="22"/>
  <c r="P657" i="22"/>
  <c r="P678" i="22"/>
  <c r="P639" i="22"/>
  <c r="P558" i="22"/>
  <c r="P456" i="22"/>
  <c r="B436" i="22"/>
  <c r="N442" i="21"/>
  <c r="B340" i="22"/>
  <c r="N346" i="21"/>
  <c r="B244" i="22"/>
  <c r="N250" i="21"/>
  <c r="B148" i="22"/>
  <c r="N154" i="21"/>
  <c r="B20" i="22"/>
  <c r="N26" i="21"/>
  <c r="E486" i="23"/>
  <c r="G486" i="23"/>
  <c r="J486" i="23"/>
  <c r="I486" i="23"/>
  <c r="H486" i="23"/>
  <c r="F486" i="23"/>
  <c r="E462" i="23"/>
  <c r="G462" i="23"/>
  <c r="J462" i="23"/>
  <c r="I462" i="23"/>
  <c r="F462" i="23"/>
  <c r="H462" i="23"/>
  <c r="B386" i="22"/>
  <c r="N392" i="21"/>
  <c r="B322" i="22"/>
  <c r="N328" i="21"/>
  <c r="B226" i="22"/>
  <c r="N232" i="21"/>
  <c r="B162" i="22"/>
  <c r="N168" i="21"/>
  <c r="N104" i="21"/>
  <c r="B98" i="22"/>
  <c r="N72" i="21"/>
  <c r="B66" i="22"/>
  <c r="B2" i="22"/>
  <c r="N8" i="21"/>
  <c r="A325" i="22"/>
  <c r="B149" i="23"/>
  <c r="E149" i="22"/>
  <c r="L149" i="22"/>
  <c r="K149" i="22"/>
  <c r="O149" i="22" s="1"/>
  <c r="A149" i="22"/>
  <c r="H119" i="22"/>
  <c r="I119" i="22" s="1"/>
  <c r="B317" i="23"/>
  <c r="E317" i="22"/>
  <c r="A317" i="22"/>
  <c r="L317" i="22"/>
  <c r="K317" i="22"/>
  <c r="O317" i="22" s="1"/>
  <c r="B269" i="23"/>
  <c r="K269" i="22"/>
  <c r="H269" i="22" s="1"/>
  <c r="I269" i="22" s="1"/>
  <c r="L269" i="22"/>
  <c r="E269" i="22"/>
  <c r="A269" i="22"/>
  <c r="E496" i="23"/>
  <c r="I496" i="23"/>
  <c r="H496" i="23"/>
  <c r="J496" i="23"/>
  <c r="G496" i="23"/>
  <c r="F496" i="23"/>
  <c r="B191" i="23"/>
  <c r="E191" i="22"/>
  <c r="L191" i="22"/>
  <c r="A191" i="22"/>
  <c r="K191" i="22"/>
  <c r="O191" i="22" s="1"/>
  <c r="B353" i="23"/>
  <c r="E353" i="22"/>
  <c r="K353" i="22"/>
  <c r="O353" i="22" s="1"/>
  <c r="A353" i="22"/>
  <c r="L353" i="22"/>
  <c r="G39" i="23"/>
  <c r="F39" i="23"/>
  <c r="B415" i="23"/>
  <c r="L415" i="22"/>
  <c r="K415" i="22"/>
  <c r="O415" i="22" s="1"/>
  <c r="E415" i="22"/>
  <c r="A415" i="22"/>
  <c r="O101" i="22"/>
  <c r="I638" i="22"/>
  <c r="J638" i="22" s="1"/>
  <c r="P638" i="22" s="1"/>
  <c r="P601" i="22"/>
  <c r="P539" i="22"/>
  <c r="P565" i="22"/>
  <c r="E468" i="23"/>
  <c r="I468" i="23"/>
  <c r="H468" i="23"/>
  <c r="G468" i="23"/>
  <c r="F468" i="23"/>
  <c r="J468" i="23"/>
  <c r="B368" i="22"/>
  <c r="N374" i="21"/>
  <c r="B272" i="22"/>
  <c r="N278" i="21"/>
  <c r="B176" i="22"/>
  <c r="N182" i="21"/>
  <c r="B80" i="22"/>
  <c r="N86" i="21"/>
  <c r="B446" i="22"/>
  <c r="N452" i="21"/>
  <c r="N292" i="21"/>
  <c r="B286" i="22"/>
  <c r="B158" i="22"/>
  <c r="N164" i="21"/>
  <c r="B389" i="23"/>
  <c r="A389" i="22"/>
  <c r="L389" i="22"/>
  <c r="E389" i="22"/>
  <c r="K389" i="22"/>
  <c r="H389" i="22" s="1"/>
  <c r="I389" i="22" s="1"/>
  <c r="O391" i="22"/>
  <c r="O359" i="22"/>
  <c r="H103" i="22"/>
  <c r="I103" i="22" s="1"/>
  <c r="O83" i="22"/>
  <c r="Z16" i="22"/>
  <c r="X16" i="22"/>
  <c r="AF16" i="22"/>
  <c r="E475" i="23"/>
  <c r="H475" i="23"/>
  <c r="J475" i="23"/>
  <c r="F475" i="23"/>
  <c r="I475" i="23"/>
  <c r="G475" i="23"/>
  <c r="E455" i="23"/>
  <c r="H455" i="23"/>
  <c r="I455" i="23"/>
  <c r="J455" i="23"/>
  <c r="G455" i="23"/>
  <c r="F455" i="23"/>
  <c r="P697" i="22"/>
  <c r="P686" i="22"/>
  <c r="P637" i="22"/>
  <c r="P597" i="22"/>
  <c r="P526" i="22"/>
  <c r="B396" i="22"/>
  <c r="N402" i="21"/>
  <c r="B300" i="22"/>
  <c r="N306" i="21"/>
  <c r="B172" i="22"/>
  <c r="N178" i="21"/>
  <c r="N18" i="21"/>
  <c r="B12" i="22"/>
  <c r="B442" i="22"/>
  <c r="N448" i="21"/>
  <c r="B378" i="22"/>
  <c r="N384" i="21"/>
  <c r="B314" i="22"/>
  <c r="N320" i="21"/>
  <c r="B250" i="22"/>
  <c r="N256" i="21"/>
  <c r="B154" i="22"/>
  <c r="N160" i="21"/>
  <c r="B90" i="22"/>
  <c r="N96" i="21"/>
  <c r="N64" i="21"/>
  <c r="B58" i="22"/>
  <c r="B26" i="22"/>
  <c r="N32" i="21"/>
  <c r="J375" i="23"/>
  <c r="G375" i="23"/>
  <c r="F375" i="23"/>
  <c r="B329" i="23"/>
  <c r="L329" i="22"/>
  <c r="A329" i="22"/>
  <c r="K329" i="22"/>
  <c r="O329" i="22" s="1"/>
  <c r="E329" i="22"/>
  <c r="F279" i="23"/>
  <c r="J279" i="23"/>
  <c r="G279" i="23"/>
  <c r="B349" i="23"/>
  <c r="K349" i="22"/>
  <c r="H349" i="22" s="1"/>
  <c r="I349" i="22" s="1"/>
  <c r="A349" i="22"/>
  <c r="E349" i="22"/>
  <c r="L349" i="22"/>
  <c r="B431" i="23"/>
  <c r="K431" i="22"/>
  <c r="H431" i="22" s="1"/>
  <c r="I431" i="22" s="1"/>
  <c r="E431" i="22"/>
  <c r="L431" i="22"/>
  <c r="A431" i="22"/>
  <c r="B385" i="23"/>
  <c r="E385" i="22"/>
  <c r="L385" i="22"/>
  <c r="K385" i="22"/>
  <c r="O385" i="22" s="1"/>
  <c r="A385" i="22"/>
  <c r="E471" i="23"/>
  <c r="H471" i="23"/>
  <c r="I471" i="23"/>
  <c r="G471" i="23"/>
  <c r="F471" i="23"/>
  <c r="J471" i="23"/>
  <c r="AF9" i="22"/>
  <c r="X9" i="22"/>
  <c r="Z9" i="22"/>
  <c r="B13" i="23"/>
  <c r="K25" i="22"/>
  <c r="H25" i="22" s="1"/>
  <c r="I25" i="22" s="1"/>
  <c r="L25" i="22"/>
  <c r="O315" i="22"/>
  <c r="P533" i="22"/>
  <c r="E489" i="23"/>
  <c r="F489" i="23"/>
  <c r="J489" i="23"/>
  <c r="I489" i="23"/>
  <c r="H489" i="23"/>
  <c r="G489" i="23"/>
  <c r="B392" i="22"/>
  <c r="N398" i="21"/>
  <c r="N302" i="21"/>
  <c r="B296" i="22"/>
  <c r="N206" i="21"/>
  <c r="B200" i="22"/>
  <c r="B136" i="22"/>
  <c r="N142" i="21"/>
  <c r="B40" i="22"/>
  <c r="N46" i="21"/>
  <c r="B8" i="22"/>
  <c r="N14" i="21"/>
  <c r="B374" i="22"/>
  <c r="N380" i="21"/>
  <c r="B278" i="22"/>
  <c r="N284" i="21"/>
  <c r="B150" i="22"/>
  <c r="N156" i="21"/>
  <c r="G195" i="23"/>
  <c r="F195" i="23"/>
  <c r="J195" i="23"/>
  <c r="H167" i="22"/>
  <c r="I167" i="22" s="1"/>
  <c r="J167" i="22" s="1"/>
  <c r="P167" i="22" s="1"/>
  <c r="G3" i="23"/>
  <c r="F3" i="23"/>
  <c r="B397" i="23"/>
  <c r="A397" i="22"/>
  <c r="L397" i="22"/>
  <c r="E397" i="22"/>
  <c r="K397" i="22"/>
  <c r="H397" i="22" s="1"/>
  <c r="I397" i="22" s="1"/>
  <c r="F267" i="23"/>
  <c r="J267" i="23"/>
  <c r="G267" i="23"/>
  <c r="B145" i="23"/>
  <c r="A145" i="22"/>
  <c r="L145" i="22"/>
  <c r="K145" i="22"/>
  <c r="O145" i="22" s="1"/>
  <c r="E145" i="22"/>
  <c r="E467" i="23"/>
  <c r="H467" i="23"/>
  <c r="I467" i="23"/>
  <c r="J467" i="23"/>
  <c r="G467" i="23"/>
  <c r="F467" i="23"/>
  <c r="P455" i="22"/>
  <c r="N12" i="23"/>
  <c r="N10" i="23"/>
  <c r="N8" i="23"/>
  <c r="I685" i="22"/>
  <c r="J685" i="22" s="1"/>
  <c r="P685" i="22" s="1"/>
  <c r="P578" i="22"/>
  <c r="P630" i="22"/>
  <c r="P581" i="22"/>
  <c r="P608" i="22"/>
  <c r="P529" i="22"/>
  <c r="B448" i="22"/>
  <c r="N454" i="21"/>
  <c r="B416" i="22"/>
  <c r="N422" i="21"/>
  <c r="B384" i="22"/>
  <c r="N390" i="21"/>
  <c r="B352" i="22"/>
  <c r="N358" i="21"/>
  <c r="B320" i="22"/>
  <c r="N326" i="21"/>
  <c r="B288" i="22"/>
  <c r="N294" i="21"/>
  <c r="B256" i="22"/>
  <c r="N262" i="21"/>
  <c r="B224" i="22"/>
  <c r="N230" i="21"/>
  <c r="B192" i="22"/>
  <c r="N198" i="21"/>
  <c r="N166" i="21"/>
  <c r="B160" i="22"/>
  <c r="B128" i="22"/>
  <c r="N134" i="21"/>
  <c r="B96" i="22"/>
  <c r="N102" i="21"/>
  <c r="B64" i="22"/>
  <c r="N70" i="21"/>
  <c r="B32" i="22"/>
  <c r="N38" i="21"/>
  <c r="P507" i="22"/>
  <c r="B430" i="22"/>
  <c r="N436" i="21"/>
  <c r="B398" i="22"/>
  <c r="N404" i="21"/>
  <c r="B366" i="22"/>
  <c r="N372" i="21"/>
  <c r="B334" i="22"/>
  <c r="N340" i="21"/>
  <c r="B302" i="22"/>
  <c r="N308" i="21"/>
  <c r="B270" i="22"/>
  <c r="N276" i="21"/>
  <c r="N244" i="21"/>
  <c r="B238" i="22"/>
  <c r="B206" i="22"/>
  <c r="N212" i="21"/>
  <c r="B174" i="22"/>
  <c r="N180" i="21"/>
  <c r="B142" i="22"/>
  <c r="N148" i="21"/>
  <c r="B110" i="22"/>
  <c r="N116" i="21"/>
  <c r="B78" i="22"/>
  <c r="N84" i="21"/>
  <c r="B46" i="22"/>
  <c r="N52" i="21"/>
  <c r="B14" i="22"/>
  <c r="N20" i="21"/>
  <c r="E469" i="23"/>
  <c r="J469" i="23"/>
  <c r="F469" i="23"/>
  <c r="I469" i="23"/>
  <c r="H469" i="23"/>
  <c r="G469" i="23"/>
  <c r="O435" i="22"/>
  <c r="J371" i="23"/>
  <c r="G371" i="23"/>
  <c r="F371" i="23"/>
  <c r="B277" i="23"/>
  <c r="L277" i="22"/>
  <c r="A277" i="22"/>
  <c r="K277" i="22"/>
  <c r="O277" i="22" s="1"/>
  <c r="E277" i="22"/>
  <c r="B261" i="23"/>
  <c r="L261" i="22"/>
  <c r="K261" i="22"/>
  <c r="H261" i="22" s="1"/>
  <c r="I261" i="22" s="1"/>
  <c r="A261" i="22"/>
  <c r="E261" i="22"/>
  <c r="B245" i="23"/>
  <c r="E245" i="22"/>
  <c r="L245" i="22"/>
  <c r="K245" i="22"/>
  <c r="O245" i="22" s="1"/>
  <c r="A245" i="22"/>
  <c r="B73" i="23"/>
  <c r="A73" i="22"/>
  <c r="L73" i="22"/>
  <c r="E73" i="22"/>
  <c r="K73" i="22"/>
  <c r="H73" i="22" s="1"/>
  <c r="I73" i="22" s="1"/>
  <c r="P534" i="22"/>
  <c r="E473" i="23"/>
  <c r="F473" i="23"/>
  <c r="J473" i="23"/>
  <c r="I473" i="23"/>
  <c r="H473" i="23"/>
  <c r="G473" i="23"/>
  <c r="G439" i="23"/>
  <c r="F439" i="23"/>
  <c r="J439" i="23"/>
  <c r="O263" i="22"/>
  <c r="F247" i="23"/>
  <c r="G247" i="23"/>
  <c r="J247" i="23"/>
  <c r="J199" i="23"/>
  <c r="F199" i="23"/>
  <c r="G199" i="23"/>
  <c r="G63" i="23"/>
  <c r="F63" i="23"/>
  <c r="B445" i="23"/>
  <c r="K445" i="22"/>
  <c r="H445" i="22" s="1"/>
  <c r="I445" i="22" s="1"/>
  <c r="L445" i="22"/>
  <c r="E445" i="22"/>
  <c r="A445" i="22"/>
  <c r="B253" i="23"/>
  <c r="K253" i="22"/>
  <c r="H253" i="22" s="1"/>
  <c r="I253" i="22" s="1"/>
  <c r="A253" i="22"/>
  <c r="E253" i="22"/>
  <c r="L253" i="22"/>
  <c r="B157" i="23"/>
  <c r="E157" i="22"/>
  <c r="A157" i="22"/>
  <c r="L157" i="22"/>
  <c r="K157" i="22"/>
  <c r="H157" i="22" s="1"/>
  <c r="I157" i="22" s="1"/>
  <c r="G57" i="23"/>
  <c r="F57" i="23"/>
  <c r="B289" i="23"/>
  <c r="L289" i="22"/>
  <c r="A289" i="22"/>
  <c r="K289" i="22"/>
  <c r="O289" i="22" s="1"/>
  <c r="E289" i="22"/>
  <c r="F291" i="23"/>
  <c r="J291" i="23"/>
  <c r="G291" i="23"/>
  <c r="G97" i="23"/>
  <c r="B433" i="23"/>
  <c r="L433" i="22"/>
  <c r="E433" i="22"/>
  <c r="A433" i="22"/>
  <c r="K433" i="22"/>
  <c r="H433" i="22" s="1"/>
  <c r="I433" i="22" s="1"/>
  <c r="B305" i="23"/>
  <c r="E305" i="22"/>
  <c r="K305" i="22"/>
  <c r="H305" i="22" s="1"/>
  <c r="I305" i="22" s="1"/>
  <c r="L305" i="22"/>
  <c r="A305" i="22"/>
  <c r="B45" i="23"/>
  <c r="E45" i="22"/>
  <c r="L45" i="22"/>
  <c r="K45" i="22"/>
  <c r="H45" i="22" s="1"/>
  <c r="I45" i="22" s="1"/>
  <c r="A45" i="22"/>
  <c r="B33" i="23"/>
  <c r="K33" i="22"/>
  <c r="H33" i="22" s="1"/>
  <c r="I33" i="22" s="1"/>
  <c r="A33" i="22"/>
  <c r="E33" i="22"/>
  <c r="L33" i="22"/>
  <c r="B399" i="23"/>
  <c r="L399" i="22"/>
  <c r="K399" i="22"/>
  <c r="H399" i="22" s="1"/>
  <c r="I399" i="22" s="1"/>
  <c r="A399" i="22"/>
  <c r="E399" i="22"/>
  <c r="B77" i="23"/>
  <c r="E77" i="22"/>
  <c r="L77" i="22"/>
  <c r="K77" i="22"/>
  <c r="H77" i="22" s="1"/>
  <c r="I77" i="22" s="1"/>
  <c r="A77" i="22"/>
  <c r="G51" i="23"/>
  <c r="F51" i="23"/>
  <c r="Z19" i="22"/>
  <c r="AF19" i="22"/>
  <c r="X19" i="22"/>
  <c r="B401" i="23"/>
  <c r="E401" i="22"/>
  <c r="L401" i="22"/>
  <c r="A401" i="22"/>
  <c r="K401" i="22"/>
  <c r="O401" i="22" s="1"/>
  <c r="B273" i="23"/>
  <c r="E273" i="22"/>
  <c r="K273" i="22"/>
  <c r="O273" i="22" s="1"/>
  <c r="A273" i="22"/>
  <c r="L273" i="22"/>
  <c r="B335" i="23"/>
  <c r="L335" i="22"/>
  <c r="E335" i="22"/>
  <c r="A335" i="22"/>
  <c r="K335" i="22"/>
  <c r="H335" i="22" s="1"/>
  <c r="I335" i="22" s="1"/>
  <c r="H15" i="22"/>
  <c r="I15" i="22" s="1"/>
  <c r="B255" i="23"/>
  <c r="L255" i="22"/>
  <c r="E255" i="22"/>
  <c r="K255" i="22"/>
  <c r="O255" i="22" s="1"/>
  <c r="A255" i="22"/>
  <c r="B29" i="23"/>
  <c r="E29" i="22"/>
  <c r="L29" i="22"/>
  <c r="A29" i="22"/>
  <c r="K29" i="22"/>
  <c r="H29" i="22" s="1"/>
  <c r="I29" i="22" s="1"/>
  <c r="P625" i="22"/>
  <c r="P612" i="22"/>
  <c r="P617" i="22"/>
  <c r="B408" i="22"/>
  <c r="N414" i="21"/>
  <c r="B312" i="22"/>
  <c r="N318" i="21"/>
  <c r="B216" i="22"/>
  <c r="N222" i="21"/>
  <c r="B120" i="22"/>
  <c r="N126" i="21"/>
  <c r="P486" i="22"/>
  <c r="B390" i="22"/>
  <c r="N396" i="21"/>
  <c r="B294" i="22"/>
  <c r="N300" i="21"/>
  <c r="B230" i="22"/>
  <c r="N236" i="21"/>
  <c r="B134" i="22"/>
  <c r="N140" i="21"/>
  <c r="B70" i="22"/>
  <c r="N76" i="21"/>
  <c r="P548" i="22"/>
  <c r="F307" i="23"/>
  <c r="J307" i="23"/>
  <c r="G307" i="23"/>
  <c r="B197" i="23"/>
  <c r="A197" i="22"/>
  <c r="L197" i="22"/>
  <c r="K197" i="22"/>
  <c r="O197" i="22" s="1"/>
  <c r="E197" i="22"/>
  <c r="J347" i="23"/>
  <c r="G347" i="23"/>
  <c r="F347" i="23"/>
  <c r="P493" i="22"/>
  <c r="E491" i="23"/>
  <c r="H491" i="23"/>
  <c r="G491" i="23"/>
  <c r="F491" i="23"/>
  <c r="J491" i="23"/>
  <c r="I491" i="23"/>
  <c r="E456" i="23"/>
  <c r="I456" i="23"/>
  <c r="G456" i="23"/>
  <c r="F456" i="23"/>
  <c r="H456" i="23"/>
  <c r="J456" i="23"/>
  <c r="B404" i="22"/>
  <c r="N410" i="21"/>
  <c r="B308" i="22"/>
  <c r="N314" i="21"/>
  <c r="B212" i="22"/>
  <c r="N218" i="21"/>
  <c r="B84" i="22"/>
  <c r="N90" i="21"/>
  <c r="E474" i="23"/>
  <c r="G474" i="23"/>
  <c r="I474" i="23"/>
  <c r="H474" i="23"/>
  <c r="F474" i="23"/>
  <c r="J474" i="23"/>
  <c r="B418" i="22"/>
  <c r="N424" i="21"/>
  <c r="B258" i="22"/>
  <c r="N264" i="21"/>
  <c r="N136" i="21"/>
  <c r="B130" i="22"/>
  <c r="B405" i="23"/>
  <c r="A405" i="22"/>
  <c r="K405" i="22"/>
  <c r="H405" i="22" s="1"/>
  <c r="I405" i="22" s="1"/>
  <c r="E405" i="22"/>
  <c r="L405" i="22"/>
  <c r="B373" i="23"/>
  <c r="K373" i="22"/>
  <c r="H373" i="22" s="1"/>
  <c r="I373" i="22" s="1"/>
  <c r="J373" i="22" s="1"/>
  <c r="L373" i="22"/>
  <c r="E373" i="22"/>
  <c r="A373" i="22"/>
  <c r="B357" i="23"/>
  <c r="K357" i="22"/>
  <c r="H357" i="22" s="1"/>
  <c r="I357" i="22" s="1"/>
  <c r="O357" i="22"/>
  <c r="A357" i="22"/>
  <c r="L357" i="22"/>
  <c r="E357" i="22"/>
  <c r="G119" i="23"/>
  <c r="J119" i="23"/>
  <c r="F119" i="23"/>
  <c r="G59" i="23"/>
  <c r="F59" i="23"/>
  <c r="B313" i="23"/>
  <c r="L313" i="22"/>
  <c r="B297" i="23"/>
  <c r="L297" i="22"/>
  <c r="A297" i="22"/>
  <c r="E297" i="22"/>
  <c r="K297" i="22"/>
  <c r="H297" i="22" s="1"/>
  <c r="I297" i="22" s="1"/>
  <c r="J297" i="22" s="1"/>
  <c r="B153" i="23"/>
  <c r="K153" i="22"/>
  <c r="H153" i="22" s="1"/>
  <c r="I153" i="22" s="1"/>
  <c r="A153" i="22"/>
  <c r="E153" i="22"/>
  <c r="L153" i="22"/>
  <c r="G95" i="23"/>
  <c r="F95" i="23"/>
  <c r="J379" i="23"/>
  <c r="G379" i="23"/>
  <c r="F379" i="23"/>
  <c r="J363" i="23"/>
  <c r="G363" i="23"/>
  <c r="F363" i="23"/>
  <c r="E497" i="23"/>
  <c r="F497" i="23"/>
  <c r="J497" i="23"/>
  <c r="H497" i="23"/>
  <c r="G497" i="23"/>
  <c r="I497" i="23"/>
  <c r="B257" i="23"/>
  <c r="E257" i="22"/>
  <c r="K257" i="22"/>
  <c r="H257" i="22" s="1"/>
  <c r="I257" i="22" s="1"/>
  <c r="A257" i="22"/>
  <c r="L257" i="22"/>
  <c r="B79" i="23"/>
  <c r="K79" i="22"/>
  <c r="H79" i="22" s="1"/>
  <c r="I79" i="22" s="1"/>
  <c r="A79" i="22"/>
  <c r="E79" i="22"/>
  <c r="L79" i="22"/>
  <c r="A287" i="22"/>
  <c r="B19" i="23"/>
  <c r="E19" i="22"/>
  <c r="L19" i="22"/>
  <c r="A19" i="22"/>
  <c r="K19" i="22"/>
  <c r="O19" i="22" s="1"/>
  <c r="P524" i="22"/>
  <c r="F315" i="23"/>
  <c r="J315" i="23"/>
  <c r="G315" i="23"/>
  <c r="P535" i="22"/>
  <c r="B432" i="22"/>
  <c r="N438" i="21"/>
  <c r="B336" i="22"/>
  <c r="N342" i="21"/>
  <c r="B240" i="22"/>
  <c r="N246" i="21"/>
  <c r="B144" i="22"/>
  <c r="N150" i="21"/>
  <c r="B48" i="22"/>
  <c r="N54" i="21"/>
  <c r="B382" i="22"/>
  <c r="N388" i="21"/>
  <c r="N324" i="21"/>
  <c r="B318" i="22"/>
  <c r="B254" i="22"/>
  <c r="N260" i="21"/>
  <c r="B190" i="22"/>
  <c r="N196" i="21"/>
  <c r="B126" i="22"/>
  <c r="N132" i="21"/>
  <c r="B62" i="22"/>
  <c r="N68" i="21"/>
  <c r="B30" i="22"/>
  <c r="N36" i="21"/>
  <c r="B165" i="23"/>
  <c r="L165" i="22"/>
  <c r="A165" i="22"/>
  <c r="K165" i="22"/>
  <c r="H165" i="22" s="1"/>
  <c r="I165" i="22" s="1"/>
  <c r="E165" i="22"/>
  <c r="B61" i="23"/>
  <c r="E61" i="22"/>
  <c r="L61" i="22"/>
  <c r="K61" i="22"/>
  <c r="O61" i="22" s="1"/>
  <c r="H61" i="22"/>
  <c r="I61" i="22" s="1"/>
  <c r="A61" i="22"/>
  <c r="B125" i="23"/>
  <c r="E125" i="22"/>
  <c r="L125" i="22"/>
  <c r="K125" i="22"/>
  <c r="H125" i="22" s="1"/>
  <c r="I125" i="22" s="1"/>
  <c r="A125" i="22"/>
  <c r="B137" i="23"/>
  <c r="A137" i="22"/>
  <c r="L137" i="22"/>
  <c r="E137" i="22"/>
  <c r="K137" i="22"/>
  <c r="O137" i="22" s="1"/>
  <c r="J359" i="23"/>
  <c r="F359" i="23"/>
  <c r="G359" i="23"/>
  <c r="B201" i="23"/>
  <c r="K201" i="22"/>
  <c r="O201" i="22" s="1"/>
  <c r="A201" i="22"/>
  <c r="E201" i="22"/>
  <c r="L201" i="22"/>
  <c r="B189" i="23"/>
  <c r="E189" i="22"/>
  <c r="A189" i="22"/>
  <c r="L189" i="22"/>
  <c r="K189" i="22"/>
  <c r="O189" i="22" s="1"/>
  <c r="G103" i="23"/>
  <c r="J103" i="23"/>
  <c r="F103" i="23"/>
  <c r="E490" i="23"/>
  <c r="G490" i="23"/>
  <c r="H490" i="23"/>
  <c r="J490" i="23"/>
  <c r="I490" i="23"/>
  <c r="F490" i="23"/>
  <c r="G9" i="23"/>
  <c r="F9" i="23"/>
  <c r="P550" i="22"/>
  <c r="AF20" i="22"/>
  <c r="X20" i="22"/>
  <c r="Z20" i="22"/>
  <c r="B321" i="23"/>
  <c r="L321" i="22"/>
  <c r="A321" i="22"/>
  <c r="K321" i="22"/>
  <c r="O321" i="22" s="1"/>
  <c r="E321" i="22"/>
  <c r="P623" i="22"/>
  <c r="P605" i="22"/>
  <c r="P661" i="22"/>
  <c r="P501" i="22"/>
  <c r="E498" i="23"/>
  <c r="G498" i="23"/>
  <c r="J498" i="23"/>
  <c r="I498" i="23"/>
  <c r="F498" i="23"/>
  <c r="H498" i="23"/>
  <c r="B428" i="22"/>
  <c r="N434" i="21"/>
  <c r="B332" i="22"/>
  <c r="N338" i="21"/>
  <c r="B268" i="22"/>
  <c r="N274" i="21"/>
  <c r="B204" i="22"/>
  <c r="N210" i="21"/>
  <c r="B108" i="22"/>
  <c r="N114" i="21"/>
  <c r="B44" i="22"/>
  <c r="N50" i="21"/>
  <c r="P562" i="22"/>
  <c r="B346" i="22"/>
  <c r="N352" i="21"/>
  <c r="B186" i="22"/>
  <c r="N192" i="21"/>
  <c r="B293" i="23"/>
  <c r="E293" i="22"/>
  <c r="L293" i="22"/>
  <c r="A293" i="22"/>
  <c r="K293" i="22"/>
  <c r="H293" i="22" s="1"/>
  <c r="I293" i="22" s="1"/>
  <c r="O147" i="22"/>
  <c r="E461" i="23"/>
  <c r="F461" i="23"/>
  <c r="I461" i="23"/>
  <c r="H461" i="23"/>
  <c r="G461" i="23"/>
  <c r="J461" i="23"/>
  <c r="G427" i="23"/>
  <c r="J427" i="23"/>
  <c r="F427" i="23"/>
  <c r="J395" i="23"/>
  <c r="G395" i="23"/>
  <c r="F395" i="23"/>
  <c r="E499" i="23"/>
  <c r="H499" i="23"/>
  <c r="I499" i="23"/>
  <c r="J499" i="23"/>
  <c r="G499" i="23"/>
  <c r="F499" i="23"/>
  <c r="E459" i="23"/>
  <c r="H459" i="23"/>
  <c r="I459" i="23"/>
  <c r="F459" i="23"/>
  <c r="J459" i="23"/>
  <c r="G459" i="23"/>
  <c r="B447" i="23"/>
  <c r="L447" i="22"/>
  <c r="A447" i="22"/>
  <c r="K447" i="22"/>
  <c r="O447" i="22" s="1"/>
  <c r="E447" i="22"/>
  <c r="P680" i="22"/>
  <c r="P587" i="22"/>
  <c r="P567" i="22"/>
  <c r="P604" i="22"/>
  <c r="P491" i="22"/>
  <c r="P476" i="22"/>
  <c r="E472" i="23"/>
  <c r="I472" i="23"/>
  <c r="J472" i="23"/>
  <c r="F472" i="23"/>
  <c r="H472" i="23"/>
  <c r="G472" i="23"/>
  <c r="B424" i="22"/>
  <c r="N430" i="21"/>
  <c r="N334" i="21"/>
  <c r="B328" i="22"/>
  <c r="N238" i="21"/>
  <c r="B232" i="22"/>
  <c r="B104" i="22"/>
  <c r="N110" i="21"/>
  <c r="E495" i="23"/>
  <c r="H495" i="23"/>
  <c r="J495" i="23"/>
  <c r="I495" i="23"/>
  <c r="F495" i="23"/>
  <c r="G495" i="23"/>
  <c r="B406" i="22"/>
  <c r="N412" i="21"/>
  <c r="N220" i="21"/>
  <c r="B214" i="22"/>
  <c r="O123" i="22"/>
  <c r="B345" i="23"/>
  <c r="A345" i="22"/>
  <c r="L345" i="22"/>
  <c r="K345" i="22"/>
  <c r="H345" i="22" s="1"/>
  <c r="I345" i="22" s="1"/>
  <c r="E345" i="22"/>
  <c r="O127" i="22"/>
  <c r="G135" i="23"/>
  <c r="J135" i="23"/>
  <c r="F135" i="23"/>
  <c r="B141" i="23"/>
  <c r="E141" i="22"/>
  <c r="L141" i="22"/>
  <c r="K141" i="22"/>
  <c r="O141" i="22" s="1"/>
  <c r="H141" i="22"/>
  <c r="I141" i="22" s="1"/>
  <c r="A141" i="22"/>
  <c r="B271" i="23"/>
  <c r="L271" i="22"/>
  <c r="E271" i="22"/>
  <c r="K271" i="22"/>
  <c r="O271" i="22" s="1"/>
  <c r="A271" i="22"/>
  <c r="P658" i="22"/>
  <c r="I649" i="22"/>
  <c r="J649" i="22" s="1"/>
  <c r="P649" i="22" s="1"/>
  <c r="P571" i="22"/>
  <c r="P585" i="22"/>
  <c r="E464" i="23"/>
  <c r="I464" i="23"/>
  <c r="F464" i="23"/>
  <c r="J464" i="23"/>
  <c r="H464" i="23"/>
  <c r="G464" i="23"/>
  <c r="B444" i="22"/>
  <c r="N450" i="21"/>
  <c r="B412" i="22"/>
  <c r="N418" i="21"/>
  <c r="B380" i="22"/>
  <c r="N386" i="21"/>
  <c r="B348" i="22"/>
  <c r="N354" i="21"/>
  <c r="B316" i="22"/>
  <c r="N322" i="21"/>
  <c r="B284" i="22"/>
  <c r="N290" i="21"/>
  <c r="B252" i="22"/>
  <c r="N258" i="21"/>
  <c r="N226" i="21"/>
  <c r="B220" i="22"/>
  <c r="B188" i="22"/>
  <c r="N194" i="21"/>
  <c r="B156" i="22"/>
  <c r="N162" i="21"/>
  <c r="B124" i="22"/>
  <c r="N130" i="21"/>
  <c r="B92" i="22"/>
  <c r="N98" i="21"/>
  <c r="B60" i="22"/>
  <c r="N66" i="21"/>
  <c r="B28" i="22"/>
  <c r="N34" i="21"/>
  <c r="E482" i="23"/>
  <c r="G482" i="23"/>
  <c r="F482" i="23"/>
  <c r="J482" i="23"/>
  <c r="H482" i="23"/>
  <c r="I482" i="23"/>
  <c r="E458" i="23"/>
  <c r="J458" i="23"/>
  <c r="I458" i="23"/>
  <c r="F458" i="23"/>
  <c r="H458" i="23"/>
  <c r="G458" i="23"/>
  <c r="B426" i="22"/>
  <c r="N432" i="21"/>
  <c r="B394" i="22"/>
  <c r="N400" i="21"/>
  <c r="B362" i="22"/>
  <c r="N368" i="21"/>
  <c r="B330" i="22"/>
  <c r="N336" i="21"/>
  <c r="B298" i="22"/>
  <c r="N304" i="21"/>
  <c r="B266" i="22"/>
  <c r="N272" i="21"/>
  <c r="B234" i="22"/>
  <c r="N240" i="21"/>
  <c r="B202" i="22"/>
  <c r="N208" i="21"/>
  <c r="B170" i="22"/>
  <c r="N176" i="21"/>
  <c r="B138" i="22"/>
  <c r="N144" i="21"/>
  <c r="B106" i="22"/>
  <c r="N112" i="21"/>
  <c r="B74" i="22"/>
  <c r="N80" i="21"/>
  <c r="B42" i="22"/>
  <c r="N48" i="21"/>
  <c r="B10" i="22"/>
  <c r="N16" i="21"/>
  <c r="J403" i="23"/>
  <c r="F403" i="23"/>
  <c r="G403" i="23"/>
  <c r="B229" i="23"/>
  <c r="E229" i="22"/>
  <c r="L229" i="22"/>
  <c r="K229" i="22"/>
  <c r="O229" i="22" s="1"/>
  <c r="A229" i="22"/>
  <c r="B181" i="23"/>
  <c r="A181" i="22"/>
  <c r="L181" i="22"/>
  <c r="K181" i="22"/>
  <c r="O181" i="22" s="1"/>
  <c r="H181" i="22"/>
  <c r="I181" i="22" s="1"/>
  <c r="F181" i="22" s="1"/>
  <c r="E181" i="22"/>
  <c r="G11" i="23"/>
  <c r="F11" i="23"/>
  <c r="B409" i="23"/>
  <c r="A409" i="22"/>
  <c r="E409" i="22"/>
  <c r="K409" i="22"/>
  <c r="O409" i="22" s="1"/>
  <c r="L409" i="22"/>
  <c r="B393" i="23"/>
  <c r="E393" i="22"/>
  <c r="L393" i="22"/>
  <c r="K393" i="22"/>
  <c r="H393" i="22" s="1"/>
  <c r="I393" i="22" s="1"/>
  <c r="A393" i="22"/>
  <c r="F327" i="23"/>
  <c r="J327" i="23"/>
  <c r="G327" i="23"/>
  <c r="F311" i="23"/>
  <c r="G311" i="23"/>
  <c r="J311" i="23"/>
  <c r="B281" i="23"/>
  <c r="E281" i="22"/>
  <c r="L281" i="22"/>
  <c r="K281" i="22"/>
  <c r="O281" i="22" s="1"/>
  <c r="A281" i="22"/>
  <c r="F167" i="23"/>
  <c r="G167" i="23"/>
  <c r="J167" i="23"/>
  <c r="J331" i="23"/>
  <c r="G331" i="23"/>
  <c r="F331" i="23"/>
  <c r="F283" i="23"/>
  <c r="G283" i="23"/>
  <c r="J283" i="23"/>
  <c r="B221" i="23"/>
  <c r="A221" i="22"/>
  <c r="L221" i="22"/>
  <c r="E221" i="22"/>
  <c r="K221" i="22"/>
  <c r="O221" i="22" s="1"/>
  <c r="J187" i="23"/>
  <c r="G187" i="23"/>
  <c r="F187" i="23"/>
  <c r="E457" i="23"/>
  <c r="J457" i="23"/>
  <c r="I457" i="23"/>
  <c r="H457" i="23"/>
  <c r="G457" i="23"/>
  <c r="F457" i="23"/>
  <c r="G115" i="23"/>
  <c r="J115" i="23"/>
  <c r="F115" i="23"/>
  <c r="B67" i="23"/>
  <c r="E67" i="22"/>
  <c r="L67" i="22"/>
  <c r="K67" i="22"/>
  <c r="H67" i="22" s="1"/>
  <c r="I67" i="22" s="1"/>
  <c r="A67" i="22"/>
  <c r="F251" i="23"/>
  <c r="G251" i="23"/>
  <c r="J251" i="23"/>
  <c r="H151" i="22"/>
  <c r="I151" i="22" s="1"/>
  <c r="E465" i="23"/>
  <c r="J465" i="23"/>
  <c r="H465" i="23"/>
  <c r="G465" i="23"/>
  <c r="F465" i="23"/>
  <c r="I465" i="23"/>
  <c r="Z21" i="22"/>
  <c r="AF21" i="22"/>
  <c r="X21" i="22"/>
  <c r="Z2" i="22"/>
  <c r="X2" i="22"/>
  <c r="Z3" i="22"/>
  <c r="X3" i="22"/>
  <c r="B367" i="23"/>
  <c r="A367" i="22"/>
  <c r="L367" i="22"/>
  <c r="K367" i="22"/>
  <c r="H367" i="22" s="1"/>
  <c r="I367" i="22" s="1"/>
  <c r="E367" i="22"/>
  <c r="E69" i="22"/>
  <c r="J323" i="23"/>
  <c r="F323" i="23"/>
  <c r="G323" i="23"/>
  <c r="B207" i="23"/>
  <c r="E207" i="22"/>
  <c r="L207" i="22"/>
  <c r="A207" i="22"/>
  <c r="K207" i="22"/>
  <c r="O207" i="22" s="1"/>
  <c r="G139" i="23"/>
  <c r="J139" i="23"/>
  <c r="F139" i="23"/>
  <c r="G47" i="23"/>
  <c r="F47" i="23"/>
  <c r="F15" i="23"/>
  <c r="G15" i="23"/>
  <c r="G107" i="23"/>
  <c r="J107" i="23"/>
  <c r="F107" i="23"/>
  <c r="I529" i="18"/>
  <c r="J529" i="18" s="1"/>
  <c r="P529" i="18" s="1"/>
  <c r="P679" i="18"/>
  <c r="I513" i="18"/>
  <c r="J513" i="18" s="1"/>
  <c r="P513" i="18" s="1"/>
  <c r="I686" i="18"/>
  <c r="J686" i="18" s="1"/>
  <c r="P686" i="18" s="1"/>
  <c r="I601" i="18"/>
  <c r="J601" i="18" s="1"/>
  <c r="P601" i="18" s="1"/>
  <c r="I496" i="18"/>
  <c r="J496" i="18" s="1"/>
  <c r="P496" i="18" s="1"/>
  <c r="P694" i="18"/>
  <c r="I454" i="18"/>
  <c r="J454" i="18" s="1"/>
  <c r="P454" i="18" s="1"/>
  <c r="P638" i="18"/>
  <c r="I522" i="18"/>
  <c r="J522" i="18" s="1"/>
  <c r="P522" i="18" s="1"/>
  <c r="P650" i="18"/>
  <c r="P655" i="18"/>
  <c r="P697" i="18"/>
  <c r="P608" i="18"/>
  <c r="P537" i="18"/>
  <c r="P488" i="18"/>
  <c r="P699" i="18"/>
  <c r="P615" i="18"/>
  <c r="P551" i="18"/>
  <c r="I520" i="18"/>
  <c r="J520" i="18" s="1"/>
  <c r="P520" i="18" s="1"/>
  <c r="I457" i="18"/>
  <c r="J457" i="18" s="1"/>
  <c r="P457" i="18" s="1"/>
  <c r="I498" i="18"/>
  <c r="J498" i="18" s="1"/>
  <c r="P498" i="18" s="1"/>
  <c r="P596" i="18"/>
  <c r="P579" i="18"/>
  <c r="P637" i="18"/>
  <c r="P546" i="18"/>
  <c r="I550" i="18"/>
  <c r="J550" i="18" s="1"/>
  <c r="P550" i="18" s="1"/>
  <c r="P651" i="18"/>
  <c r="P623" i="18"/>
  <c r="P597" i="18"/>
  <c r="P549" i="18"/>
  <c r="I452" i="18"/>
  <c r="J452" i="18" s="1"/>
  <c r="P452" i="18" s="1"/>
  <c r="I548" i="18"/>
  <c r="J548" i="18" s="1"/>
  <c r="P548" i="18" s="1"/>
  <c r="P657" i="18"/>
  <c r="P603" i="18"/>
  <c r="I606" i="18"/>
  <c r="J606" i="18" s="1"/>
  <c r="P606" i="18" s="1"/>
  <c r="I524" i="18"/>
  <c r="J524" i="18" s="1"/>
  <c r="P524" i="18" s="1"/>
  <c r="I538" i="18"/>
  <c r="J538" i="18" s="1"/>
  <c r="P538" i="18" s="1"/>
  <c r="I565" i="18"/>
  <c r="J565" i="18" s="1"/>
  <c r="P565" i="18" s="1"/>
  <c r="N127" i="17"/>
  <c r="I535" i="18"/>
  <c r="J535" i="18" s="1"/>
  <c r="P535" i="18" s="1"/>
  <c r="I463" i="18"/>
  <c r="J463" i="18" s="1"/>
  <c r="P463" i="18" s="1"/>
  <c r="I502" i="18"/>
  <c r="J502" i="18" s="1"/>
  <c r="P502" i="18" s="1"/>
  <c r="I456" i="18"/>
  <c r="J456" i="18" s="1"/>
  <c r="P456" i="18" s="1"/>
  <c r="I481" i="18"/>
  <c r="J481" i="18" s="1"/>
  <c r="P481" i="18" s="1"/>
  <c r="I560" i="18"/>
  <c r="J560" i="18" s="1"/>
  <c r="P560" i="18" s="1"/>
  <c r="I517" i="18"/>
  <c r="J517" i="18" s="1"/>
  <c r="P517" i="18" s="1"/>
  <c r="I458" i="18"/>
  <c r="J458" i="18" s="1"/>
  <c r="P458" i="18" s="1"/>
  <c r="I504" i="18"/>
  <c r="J504" i="18" s="1"/>
  <c r="P504" i="18" s="1"/>
  <c r="P497" i="18"/>
  <c r="B448" i="18"/>
  <c r="N454" i="17"/>
  <c r="P509" i="18"/>
  <c r="I562" i="18"/>
  <c r="J562" i="18" s="1"/>
  <c r="P562" i="18" s="1"/>
  <c r="P453" i="18"/>
  <c r="I487" i="18"/>
  <c r="J487" i="18" s="1"/>
  <c r="P487" i="18" s="1"/>
  <c r="I531" i="18"/>
  <c r="J531" i="18" s="1"/>
  <c r="P531" i="18" s="1"/>
  <c r="P511" i="18"/>
  <c r="P559" i="18"/>
  <c r="I489" i="18"/>
  <c r="J489" i="18" s="1"/>
  <c r="P489" i="18" s="1"/>
  <c r="I543" i="18"/>
  <c r="J543" i="18" s="1"/>
  <c r="P543" i="18" s="1"/>
  <c r="I539" i="18"/>
  <c r="J539" i="18" s="1"/>
  <c r="P539" i="18" s="1"/>
  <c r="I545" i="18"/>
  <c r="J545" i="18" s="1"/>
  <c r="P545" i="18" s="1"/>
  <c r="I483" i="18"/>
  <c r="J483" i="18" s="1"/>
  <c r="P483" i="18" s="1"/>
  <c r="I514" i="18"/>
  <c r="J514" i="18" s="1"/>
  <c r="P514" i="18" s="1"/>
  <c r="I525" i="18"/>
  <c r="J525" i="18" s="1"/>
  <c r="P525" i="18" s="1"/>
  <c r="N164" i="17"/>
  <c r="I561" i="18"/>
  <c r="J561" i="18" s="1"/>
  <c r="P561" i="18" s="1"/>
  <c r="P464" i="18"/>
  <c r="I490" i="18"/>
  <c r="J490" i="18" s="1"/>
  <c r="P490" i="18" s="1"/>
  <c r="I515" i="18"/>
  <c r="J515" i="18" s="1"/>
  <c r="P515" i="18" s="1"/>
  <c r="I491" i="18"/>
  <c r="J491" i="18" s="1"/>
  <c r="P491" i="18" s="1"/>
  <c r="I474" i="18"/>
  <c r="J474" i="18" s="1"/>
  <c r="P474" i="18" s="1"/>
  <c r="P536" i="18"/>
  <c r="P526" i="18"/>
  <c r="I450" i="18"/>
  <c r="J450" i="18" s="1"/>
  <c r="P450" i="18" s="1"/>
  <c r="P466" i="18"/>
  <c r="I469" i="18"/>
  <c r="J469" i="18" s="1"/>
  <c r="P469" i="18" s="1"/>
  <c r="G499" i="19"/>
  <c r="I499" i="19"/>
  <c r="H499" i="19"/>
  <c r="F499" i="19"/>
  <c r="E499" i="19"/>
  <c r="J499" i="19"/>
  <c r="B42" i="19"/>
  <c r="E42" i="18"/>
  <c r="A42" i="18"/>
  <c r="L42" i="18"/>
  <c r="K42" i="18"/>
  <c r="O42" i="18" s="1"/>
  <c r="P556" i="18"/>
  <c r="G465" i="19"/>
  <c r="E465" i="19"/>
  <c r="J465" i="19"/>
  <c r="I465" i="19"/>
  <c r="H465" i="19"/>
  <c r="F465" i="19"/>
  <c r="B133" i="19"/>
  <c r="L133" i="18"/>
  <c r="K133" i="18"/>
  <c r="O133" i="18" s="1"/>
  <c r="A133" i="18"/>
  <c r="E133" i="18"/>
  <c r="B304" i="18"/>
  <c r="N310" i="17"/>
  <c r="P691" i="18"/>
  <c r="P478" i="18"/>
  <c r="P461" i="18"/>
  <c r="B373" i="19"/>
  <c r="K373" i="18"/>
  <c r="A373" i="18"/>
  <c r="E373" i="18"/>
  <c r="L373" i="18"/>
  <c r="O373" i="18"/>
  <c r="P590" i="18"/>
  <c r="P519" i="18"/>
  <c r="B104" i="19"/>
  <c r="K104" i="18"/>
  <c r="O104" i="18" s="1"/>
  <c r="A104" i="18"/>
  <c r="E104" i="18"/>
  <c r="L104" i="18"/>
  <c r="P690" i="18"/>
  <c r="P683" i="18"/>
  <c r="G456" i="19"/>
  <c r="J456" i="19"/>
  <c r="I456" i="19"/>
  <c r="H456" i="19"/>
  <c r="F456" i="19"/>
  <c r="E456" i="19"/>
  <c r="P553" i="18"/>
  <c r="I540" i="18"/>
  <c r="J540" i="18" s="1"/>
  <c r="P540" i="18" s="1"/>
  <c r="B268" i="18"/>
  <c r="N274" i="17"/>
  <c r="P583" i="18"/>
  <c r="G493" i="19"/>
  <c r="J493" i="19"/>
  <c r="H493" i="19"/>
  <c r="I493" i="19"/>
  <c r="F493" i="19"/>
  <c r="E493" i="19"/>
  <c r="G497" i="19"/>
  <c r="F497" i="19"/>
  <c r="E497" i="19"/>
  <c r="J497" i="19"/>
  <c r="I497" i="19"/>
  <c r="H497" i="19"/>
  <c r="I499" i="18"/>
  <c r="J499" i="18" s="1"/>
  <c r="P499" i="18" s="1"/>
  <c r="P610" i="18"/>
  <c r="P470" i="18"/>
  <c r="P506" i="18"/>
  <c r="G476" i="19"/>
  <c r="I476" i="19"/>
  <c r="F476" i="19"/>
  <c r="J476" i="19"/>
  <c r="H476" i="19"/>
  <c r="E476" i="19"/>
  <c r="B337" i="18"/>
  <c r="N343" i="17"/>
  <c r="B260" i="18"/>
  <c r="N266" i="17"/>
  <c r="B384" i="18"/>
  <c r="N390" i="17"/>
  <c r="N62" i="17"/>
  <c r="B56" i="18"/>
  <c r="B204" i="18"/>
  <c r="N210" i="17"/>
  <c r="B254" i="18"/>
  <c r="N260" i="17"/>
  <c r="B317" i="18"/>
  <c r="N323" i="17"/>
  <c r="B421" i="18"/>
  <c r="N427" i="17"/>
  <c r="B222" i="18"/>
  <c r="N228" i="17"/>
  <c r="N10" i="17"/>
  <c r="B4" i="18"/>
  <c r="B149" i="18"/>
  <c r="N155" i="17"/>
  <c r="B80" i="18"/>
  <c r="N86" i="17"/>
  <c r="B348" i="18"/>
  <c r="N354" i="17"/>
  <c r="N156" i="17"/>
  <c r="B150" i="18"/>
  <c r="B300" i="18"/>
  <c r="N306" i="17"/>
  <c r="B93" i="18"/>
  <c r="N99" i="17"/>
  <c r="B154" i="18"/>
  <c r="N160" i="17"/>
  <c r="B292" i="18"/>
  <c r="N298" i="17"/>
  <c r="B398" i="18"/>
  <c r="N404" i="17"/>
  <c r="B45" i="18"/>
  <c r="N51" i="17"/>
  <c r="B82" i="18"/>
  <c r="N88" i="17"/>
  <c r="B194" i="18"/>
  <c r="N200" i="17"/>
  <c r="B396" i="18"/>
  <c r="N402" i="17"/>
  <c r="N186" i="17"/>
  <c r="B180" i="18"/>
  <c r="B308" i="18"/>
  <c r="N314" i="17"/>
  <c r="B364" i="18"/>
  <c r="N370" i="17"/>
  <c r="B406" i="18"/>
  <c r="N412" i="17"/>
  <c r="B233" i="18"/>
  <c r="N239" i="17"/>
  <c r="B270" i="18"/>
  <c r="N276" i="17"/>
  <c r="B361" i="18"/>
  <c r="N367" i="17"/>
  <c r="B11" i="18"/>
  <c r="N17" i="17"/>
  <c r="B43" i="18"/>
  <c r="N49" i="17"/>
  <c r="B75" i="18"/>
  <c r="N81" i="17"/>
  <c r="B107" i="18"/>
  <c r="N113" i="17"/>
  <c r="B139" i="18"/>
  <c r="N145" i="17"/>
  <c r="B171" i="18"/>
  <c r="N177" i="17"/>
  <c r="B203" i="18"/>
  <c r="N209" i="17"/>
  <c r="B235" i="18"/>
  <c r="N241" i="17"/>
  <c r="N273" i="17"/>
  <c r="B267" i="18"/>
  <c r="B299" i="18"/>
  <c r="N305" i="17"/>
  <c r="B331" i="18"/>
  <c r="N337" i="17"/>
  <c r="B363" i="18"/>
  <c r="N369" i="17"/>
  <c r="B408" i="18"/>
  <c r="N414" i="17"/>
  <c r="B407" i="18"/>
  <c r="N413" i="17"/>
  <c r="B439" i="18"/>
  <c r="N445" i="17"/>
  <c r="B10" i="19"/>
  <c r="L10" i="18"/>
  <c r="K10" i="18"/>
  <c r="E10" i="18"/>
  <c r="A10" i="18"/>
  <c r="B318" i="19"/>
  <c r="A318" i="18"/>
  <c r="L318" i="18"/>
  <c r="K318" i="18"/>
  <c r="O318" i="18" s="1"/>
  <c r="E318" i="18"/>
  <c r="G466" i="19"/>
  <c r="F466" i="19"/>
  <c r="I466" i="19"/>
  <c r="H466" i="19"/>
  <c r="E466" i="19"/>
  <c r="J466" i="19"/>
  <c r="B380" i="19"/>
  <c r="K380" i="18"/>
  <c r="O380" i="18" s="1"/>
  <c r="A380" i="18"/>
  <c r="E380" i="18"/>
  <c r="L380" i="18"/>
  <c r="G455" i="19"/>
  <c r="J455" i="19"/>
  <c r="I455" i="19"/>
  <c r="H455" i="19"/>
  <c r="F455" i="19"/>
  <c r="E455" i="19"/>
  <c r="G484" i="19"/>
  <c r="I484" i="19"/>
  <c r="F484" i="19"/>
  <c r="J484" i="19"/>
  <c r="H484" i="19"/>
  <c r="E484" i="19"/>
  <c r="P503" i="18"/>
  <c r="P632" i="18"/>
  <c r="P495" i="18"/>
  <c r="P449" i="18"/>
  <c r="P516" i="18"/>
  <c r="P500" i="18"/>
  <c r="P505" i="18"/>
  <c r="B333" i="19"/>
  <c r="E333" i="18"/>
  <c r="L333" i="18"/>
  <c r="K333" i="18"/>
  <c r="A333" i="18"/>
  <c r="B320" i="18"/>
  <c r="N326" i="17"/>
  <c r="B321" i="18"/>
  <c r="N327" i="17"/>
  <c r="B140" i="18"/>
  <c r="N146" i="17"/>
  <c r="B208" i="18"/>
  <c r="N214" i="17"/>
  <c r="B392" i="18"/>
  <c r="N398" i="17"/>
  <c r="B14" i="18"/>
  <c r="N20" i="17"/>
  <c r="B105" i="18"/>
  <c r="N111" i="17"/>
  <c r="N148" i="17"/>
  <c r="B142" i="18"/>
  <c r="N262" i="17"/>
  <c r="B256" i="18"/>
  <c r="B324" i="18"/>
  <c r="N330" i="17"/>
  <c r="B381" i="18"/>
  <c r="N387" i="17"/>
  <c r="N432" i="17"/>
  <c r="B426" i="18"/>
  <c r="B85" i="18"/>
  <c r="N91" i="17"/>
  <c r="B242" i="18"/>
  <c r="N248" i="17"/>
  <c r="P451" i="17"/>
  <c r="P447" i="17"/>
  <c r="P443" i="17"/>
  <c r="P439" i="17"/>
  <c r="P435" i="17"/>
  <c r="P431" i="17"/>
  <c r="P427" i="17"/>
  <c r="P423" i="17"/>
  <c r="P419" i="17"/>
  <c r="P415" i="17"/>
  <c r="P411" i="17"/>
  <c r="P407" i="17"/>
  <c r="P403" i="17"/>
  <c r="P399" i="17"/>
  <c r="P395" i="17"/>
  <c r="P391" i="17"/>
  <c r="P387" i="17"/>
  <c r="P453" i="17"/>
  <c r="P450" i="17"/>
  <c r="P424" i="17"/>
  <c r="P421" i="17"/>
  <c r="P418" i="17"/>
  <c r="P392" i="17"/>
  <c r="P389" i="17"/>
  <c r="P386" i="17"/>
  <c r="P436" i="17"/>
  <c r="P433" i="17"/>
  <c r="P430" i="17"/>
  <c r="P404" i="17"/>
  <c r="P401" i="17"/>
  <c r="P398" i="17"/>
  <c r="P383" i="17"/>
  <c r="P379" i="17"/>
  <c r="P375" i="17"/>
  <c r="P371" i="17"/>
  <c r="P367" i="17"/>
  <c r="P363" i="17"/>
  <c r="P359" i="17"/>
  <c r="P355" i="17"/>
  <c r="P351" i="17"/>
  <c r="P347" i="17"/>
  <c r="P343" i="17"/>
  <c r="P339" i="17"/>
  <c r="P335" i="17"/>
  <c r="P331" i="17"/>
  <c r="P327" i="17"/>
  <c r="P323" i="17"/>
  <c r="P319" i="17"/>
  <c r="P315" i="17"/>
  <c r="P311" i="17"/>
  <c r="P307" i="17"/>
  <c r="P303" i="17"/>
  <c r="P299" i="17"/>
  <c r="P295" i="17"/>
  <c r="P291" i="17"/>
  <c r="P287" i="17"/>
  <c r="P283" i="17"/>
  <c r="P279" i="17"/>
  <c r="P275" i="17"/>
  <c r="P271" i="17"/>
  <c r="P267" i="17"/>
  <c r="P263" i="17"/>
  <c r="P259" i="17"/>
  <c r="P255" i="17"/>
  <c r="P251" i="17"/>
  <c r="P247" i="17"/>
  <c r="P243" i="17"/>
  <c r="P239" i="17"/>
  <c r="P235" i="17"/>
  <c r="P231" i="17"/>
  <c r="P227" i="17"/>
  <c r="P223" i="17"/>
  <c r="P219" i="17"/>
  <c r="P215" i="17"/>
  <c r="P211" i="17"/>
  <c r="P207" i="17"/>
  <c r="P203" i="17"/>
  <c r="P199" i="17"/>
  <c r="P195" i="17"/>
  <c r="P191" i="17"/>
  <c r="P187" i="17"/>
  <c r="P183" i="17"/>
  <c r="P179" i="17"/>
  <c r="P175" i="17"/>
  <c r="P171" i="17"/>
  <c r="P167" i="17"/>
  <c r="P163" i="17"/>
  <c r="P159" i="17"/>
  <c r="P155" i="17"/>
  <c r="P151" i="17"/>
  <c r="P147" i="17"/>
  <c r="P143" i="17"/>
  <c r="P139" i="17"/>
  <c r="P135" i="17"/>
  <c r="P131" i="17"/>
  <c r="P127" i="17"/>
  <c r="P123" i="17"/>
  <c r="P119" i="17"/>
  <c r="P115" i="17"/>
  <c r="P111" i="17"/>
  <c r="P107" i="17"/>
  <c r="P103" i="17"/>
  <c r="P99" i="17"/>
  <c r="P95" i="17"/>
  <c r="P91" i="17"/>
  <c r="P87" i="17"/>
  <c r="P83" i="17"/>
  <c r="P79" i="17"/>
  <c r="P75" i="17"/>
  <c r="P71" i="17"/>
  <c r="P67" i="17"/>
  <c r="P63" i="17"/>
  <c r="P59" i="17"/>
  <c r="P55" i="17"/>
  <c r="P51" i="17"/>
  <c r="P47" i="17"/>
  <c r="P43" i="17"/>
  <c r="P39" i="17"/>
  <c r="P35" i="17"/>
  <c r="P31" i="17"/>
  <c r="P27" i="17"/>
  <c r="P23" i="17"/>
  <c r="P19" i="17"/>
  <c r="P15" i="17"/>
  <c r="P11" i="17"/>
  <c r="P446" i="17"/>
  <c r="P373" i="17"/>
  <c r="P358" i="17"/>
  <c r="P356" i="17"/>
  <c r="P341" i="17"/>
  <c r="P326" i="17"/>
  <c r="P324" i="17"/>
  <c r="P309" i="17"/>
  <c r="P294" i="17"/>
  <c r="P292" i="17"/>
  <c r="P277" i="17"/>
  <c r="P262" i="17"/>
  <c r="P260" i="17"/>
  <c r="P245" i="17"/>
  <c r="P230" i="17"/>
  <c r="P228" i="17"/>
  <c r="P213" i="17"/>
  <c r="P198" i="17"/>
  <c r="P196" i="17"/>
  <c r="P181" i="17"/>
  <c r="P444" i="17"/>
  <c r="P442" i="17"/>
  <c r="P440" i="17"/>
  <c r="P429" i="17"/>
  <c r="P425" i="17"/>
  <c r="P417" i="17"/>
  <c r="P406" i="17"/>
  <c r="P402" i="17"/>
  <c r="P378" i="17"/>
  <c r="P376" i="17"/>
  <c r="P361" i="17"/>
  <c r="P346" i="17"/>
  <c r="P344" i="17"/>
  <c r="P329" i="17"/>
  <c r="P449" i="17"/>
  <c r="P438" i="17"/>
  <c r="P434" i="17"/>
  <c r="P390" i="17"/>
  <c r="P388" i="17"/>
  <c r="P384" i="17"/>
  <c r="P369" i="17"/>
  <c r="P354" i="17"/>
  <c r="P352" i="17"/>
  <c r="P337" i="17"/>
  <c r="P322" i="17"/>
  <c r="P320" i="17"/>
  <c r="P305" i="17"/>
  <c r="P290" i="17"/>
  <c r="P288" i="17"/>
  <c r="P273" i="17"/>
  <c r="P258" i="17"/>
  <c r="P256" i="17"/>
  <c r="P241" i="17"/>
  <c r="P226" i="17"/>
  <c r="P224" i="17"/>
  <c r="P209" i="17"/>
  <c r="P194" i="17"/>
  <c r="P192" i="17"/>
  <c r="P177" i="17"/>
  <c r="P452" i="17"/>
  <c r="P441" i="17"/>
  <c r="P422" i="17"/>
  <c r="P414" i="17"/>
  <c r="P396" i="17"/>
  <c r="P385" i="17"/>
  <c r="P380" i="17"/>
  <c r="P349" i="17"/>
  <c r="P338" i="17"/>
  <c r="P321" i="17"/>
  <c r="P300" i="17"/>
  <c r="P298" i="17"/>
  <c r="P254" i="17"/>
  <c r="P250" i="17"/>
  <c r="P246" i="17"/>
  <c r="P242" i="17"/>
  <c r="P233" i="17"/>
  <c r="P220" i="17"/>
  <c r="P208" i="17"/>
  <c r="P206" i="17"/>
  <c r="P193" i="17"/>
  <c r="P170" i="17"/>
  <c r="P168" i="17"/>
  <c r="P153" i="17"/>
  <c r="P138" i="17"/>
  <c r="P136" i="17"/>
  <c r="P121" i="17"/>
  <c r="P106" i="17"/>
  <c r="P104" i="17"/>
  <c r="P89" i="17"/>
  <c r="P74" i="17"/>
  <c r="P72" i="17"/>
  <c r="P57" i="17"/>
  <c r="P42" i="17"/>
  <c r="P40" i="17"/>
  <c r="P25" i="17"/>
  <c r="P10" i="17"/>
  <c r="P8" i="17"/>
  <c r="P448" i="17"/>
  <c r="P416" i="17"/>
  <c r="P408" i="17"/>
  <c r="P332" i="17"/>
  <c r="P316" i="17"/>
  <c r="P302" i="17"/>
  <c r="P289" i="17"/>
  <c r="P268" i="17"/>
  <c r="P214" i="17"/>
  <c r="P210" i="17"/>
  <c r="P146" i="17"/>
  <c r="P129" i="17"/>
  <c r="P112" i="17"/>
  <c r="P33" i="17"/>
  <c r="P16" i="17"/>
  <c r="P190" i="17"/>
  <c r="P186" i="17"/>
  <c r="P169" i="17"/>
  <c r="P120" i="17"/>
  <c r="P88" i="17"/>
  <c r="P26" i="17"/>
  <c r="P24" i="17"/>
  <c r="P9" i="17"/>
  <c r="P381" i="17"/>
  <c r="P276" i="17"/>
  <c r="P200" i="17"/>
  <c r="P174" i="17"/>
  <c r="P142" i="17"/>
  <c r="P125" i="17"/>
  <c r="P78" i="17"/>
  <c r="P46" i="17"/>
  <c r="P29" i="17"/>
  <c r="P14" i="17"/>
  <c r="P12" i="17"/>
  <c r="P432" i="17"/>
  <c r="P366" i="17"/>
  <c r="P342" i="17"/>
  <c r="P330" i="17"/>
  <c r="P325" i="17"/>
  <c r="P285" i="17"/>
  <c r="P281" i="17"/>
  <c r="P264" i="17"/>
  <c r="P237" i="17"/>
  <c r="P216" i="17"/>
  <c r="P212" i="17"/>
  <c r="P197" i="17"/>
  <c r="P173" i="17"/>
  <c r="P158" i="17"/>
  <c r="P156" i="17"/>
  <c r="P141" i="17"/>
  <c r="P126" i="17"/>
  <c r="P124" i="17"/>
  <c r="P109" i="17"/>
  <c r="P94" i="17"/>
  <c r="P92" i="17"/>
  <c r="P77" i="17"/>
  <c r="P62" i="17"/>
  <c r="P60" i="17"/>
  <c r="P45" i="17"/>
  <c r="P30" i="17"/>
  <c r="P28" i="17"/>
  <c r="P13" i="17"/>
  <c r="P445" i="17"/>
  <c r="P393" i="17"/>
  <c r="P382" i="17"/>
  <c r="P368" i="17"/>
  <c r="P304" i="17"/>
  <c r="P266" i="17"/>
  <c r="P222" i="17"/>
  <c r="P218" i="17"/>
  <c r="P201" i="17"/>
  <c r="P188" i="17"/>
  <c r="P161" i="17"/>
  <c r="P144" i="17"/>
  <c r="P114" i="17"/>
  <c r="P97" i="17"/>
  <c r="P82" i="17"/>
  <c r="P80" i="17"/>
  <c r="P65" i="17"/>
  <c r="P50" i="17"/>
  <c r="P48" i="17"/>
  <c r="P18" i="17"/>
  <c r="P105" i="17"/>
  <c r="P58" i="17"/>
  <c r="P428" i="17"/>
  <c r="P400" i="17"/>
  <c r="P350" i="17"/>
  <c r="P301" i="17"/>
  <c r="P280" i="17"/>
  <c r="P261" i="17"/>
  <c r="P221" i="17"/>
  <c r="P217" i="17"/>
  <c r="P172" i="17"/>
  <c r="P108" i="17"/>
  <c r="P93" i="17"/>
  <c r="P437" i="17"/>
  <c r="P413" i="17"/>
  <c r="P377" i="17"/>
  <c r="P353" i="17"/>
  <c r="P348" i="17"/>
  <c r="P312" i="17"/>
  <c r="P308" i="17"/>
  <c r="P293" i="17"/>
  <c r="P253" i="17"/>
  <c r="P249" i="17"/>
  <c r="P232" i="17"/>
  <c r="P205" i="17"/>
  <c r="P184" i="17"/>
  <c r="P180" i="17"/>
  <c r="P176" i="17"/>
  <c r="P166" i="17"/>
  <c r="P164" i="17"/>
  <c r="P149" i="17"/>
  <c r="P134" i="17"/>
  <c r="P132" i="17"/>
  <c r="P117" i="17"/>
  <c r="P102" i="17"/>
  <c r="P100" i="17"/>
  <c r="P85" i="17"/>
  <c r="P70" i="17"/>
  <c r="P68" i="17"/>
  <c r="P53" i="17"/>
  <c r="P38" i="17"/>
  <c r="P36" i="17"/>
  <c r="P21" i="17"/>
  <c r="P410" i="17"/>
  <c r="P405" i="17"/>
  <c r="P372" i="17"/>
  <c r="P365" i="17"/>
  <c r="P360" i="17"/>
  <c r="P334" i="17"/>
  <c r="P318" i="17"/>
  <c r="P314" i="17"/>
  <c r="P310" i="17"/>
  <c r="P306" i="17"/>
  <c r="P297" i="17"/>
  <c r="P284" i="17"/>
  <c r="P272" i="17"/>
  <c r="P270" i="17"/>
  <c r="P257" i="17"/>
  <c r="P236" i="17"/>
  <c r="P234" i="17"/>
  <c r="P182" i="17"/>
  <c r="P178" i="17"/>
  <c r="P154" i="17"/>
  <c r="P152" i="17"/>
  <c r="P137" i="17"/>
  <c r="P122" i="17"/>
  <c r="P90" i="17"/>
  <c r="P73" i="17"/>
  <c r="P56" i="17"/>
  <c r="P41" i="17"/>
  <c r="P426" i="17"/>
  <c r="P370" i="17"/>
  <c r="P336" i="17"/>
  <c r="P157" i="17"/>
  <c r="P140" i="17"/>
  <c r="P110" i="17"/>
  <c r="P76" i="17"/>
  <c r="P61" i="17"/>
  <c r="P44" i="17"/>
  <c r="P420" i="17"/>
  <c r="P409" i="17"/>
  <c r="P225" i="17"/>
  <c r="P145" i="17"/>
  <c r="P116" i="17"/>
  <c r="P17" i="17"/>
  <c r="P66" i="17"/>
  <c r="P54" i="17"/>
  <c r="P37" i="17"/>
  <c r="P32" i="17"/>
  <c r="P81" i="17"/>
  <c r="P52" i="17"/>
  <c r="P340" i="17"/>
  <c r="P313" i="17"/>
  <c r="P204" i="17"/>
  <c r="P113" i="17"/>
  <c r="P317" i="17"/>
  <c r="P296" i="17"/>
  <c r="P96" i="17"/>
  <c r="P34" i="17"/>
  <c r="P22" i="17"/>
  <c r="P362" i="17"/>
  <c r="P357" i="17"/>
  <c r="P244" i="17"/>
  <c r="P189" i="17"/>
  <c r="P165" i="17"/>
  <c r="P128" i="17"/>
  <c r="P20" i="17"/>
  <c r="P238" i="17"/>
  <c r="P98" i="17"/>
  <c r="P86" i="17"/>
  <c r="P69" i="17"/>
  <c r="P412" i="17"/>
  <c r="P345" i="17"/>
  <c r="P64" i="17"/>
  <c r="P286" i="17"/>
  <c r="P282" i="17"/>
  <c r="P278" i="17"/>
  <c r="P274" i="17"/>
  <c r="P240" i="17"/>
  <c r="P185" i="17"/>
  <c r="P229" i="17"/>
  <c r="P202" i="17"/>
  <c r="P148" i="17"/>
  <c r="P49" i="17"/>
  <c r="P397" i="17"/>
  <c r="P248" i="17"/>
  <c r="P160" i="17"/>
  <c r="P252" i="17"/>
  <c r="P374" i="17"/>
  <c r="P265" i="17"/>
  <c r="P130" i="17"/>
  <c r="P118" i="17"/>
  <c r="P101" i="17"/>
  <c r="P364" i="17"/>
  <c r="P328" i="17"/>
  <c r="P84" i="17"/>
  <c r="P394" i="17"/>
  <c r="P333" i="17"/>
  <c r="P269" i="17"/>
  <c r="P162" i="17"/>
  <c r="P150" i="17"/>
  <c r="P133" i="17"/>
  <c r="B38" i="18"/>
  <c r="N44" i="17"/>
  <c r="B129" i="18"/>
  <c r="N135" i="17"/>
  <c r="N172" i="17"/>
  <c r="B166" i="18"/>
  <c r="B236" i="18"/>
  <c r="N242" i="17"/>
  <c r="B286" i="18"/>
  <c r="N292" i="17"/>
  <c r="N166" i="17"/>
  <c r="B160" i="18"/>
  <c r="B58" i="18"/>
  <c r="N64" i="17"/>
  <c r="B177" i="18"/>
  <c r="N183" i="17"/>
  <c r="B301" i="18"/>
  <c r="N307" i="17"/>
  <c r="B92" i="18"/>
  <c r="N98" i="17"/>
  <c r="B196" i="18"/>
  <c r="N202" i="17"/>
  <c r="B257" i="18"/>
  <c r="N263" i="17"/>
  <c r="B401" i="18"/>
  <c r="N407" i="17"/>
  <c r="B229" i="18"/>
  <c r="N235" i="17"/>
  <c r="B266" i="18"/>
  <c r="N272" i="17"/>
  <c r="B357" i="18"/>
  <c r="N363" i="17"/>
  <c r="B322" i="18"/>
  <c r="N328" i="17"/>
  <c r="B410" i="18"/>
  <c r="N416" i="17"/>
  <c r="N286" i="17"/>
  <c r="B280" i="18"/>
  <c r="B416" i="18"/>
  <c r="N422" i="17"/>
  <c r="B15" i="18"/>
  <c r="N21" i="17"/>
  <c r="B47" i="18"/>
  <c r="N53" i="17"/>
  <c r="B79" i="18"/>
  <c r="N85" i="17"/>
  <c r="B111" i="18"/>
  <c r="N117" i="17"/>
  <c r="N149" i="17"/>
  <c r="B143" i="18"/>
  <c r="B175" i="18"/>
  <c r="N181" i="17"/>
  <c r="B207" i="18"/>
  <c r="N213" i="17"/>
  <c r="B239" i="18"/>
  <c r="N245" i="17"/>
  <c r="B271" i="18"/>
  <c r="N277" i="17"/>
  <c r="B303" i="18"/>
  <c r="N309" i="17"/>
  <c r="B335" i="18"/>
  <c r="N341" i="17"/>
  <c r="B367" i="18"/>
  <c r="N373" i="17"/>
  <c r="B411" i="18"/>
  <c r="N417" i="17"/>
  <c r="B443" i="18"/>
  <c r="N449" i="17"/>
  <c r="B192" i="19"/>
  <c r="E192" i="18"/>
  <c r="L192" i="18"/>
  <c r="A192" i="18"/>
  <c r="K192" i="18"/>
  <c r="B30" i="19"/>
  <c r="E30" i="18"/>
  <c r="L30" i="18"/>
  <c r="K30" i="18"/>
  <c r="A30" i="18"/>
  <c r="B190" i="19"/>
  <c r="L190" i="18"/>
  <c r="E190" i="18"/>
  <c r="K190" i="18"/>
  <c r="A190" i="18"/>
  <c r="N194" i="17"/>
  <c r="B188" i="18"/>
  <c r="B72" i="19"/>
  <c r="A72" i="18"/>
  <c r="L72" i="18"/>
  <c r="E72" i="18"/>
  <c r="K72" i="18"/>
  <c r="O72" i="18" s="1"/>
  <c r="P664" i="18"/>
  <c r="P663" i="18"/>
  <c r="I573" i="18"/>
  <c r="J573" i="18" s="1"/>
  <c r="P573" i="18" s="1"/>
  <c r="P613" i="18"/>
  <c r="P682" i="18"/>
  <c r="P587" i="18"/>
  <c r="P467" i="18"/>
  <c r="G467" i="19"/>
  <c r="H467" i="19"/>
  <c r="E467" i="19"/>
  <c r="J467" i="19"/>
  <c r="I467" i="19"/>
  <c r="F467" i="19"/>
  <c r="P631" i="18"/>
  <c r="P477" i="18"/>
  <c r="G500" i="19"/>
  <c r="J500" i="19"/>
  <c r="I500" i="19"/>
  <c r="H500" i="19"/>
  <c r="F500" i="19"/>
  <c r="E500" i="19"/>
  <c r="P508" i="18"/>
  <c r="G469" i="19"/>
  <c r="J469" i="19"/>
  <c r="H469" i="19"/>
  <c r="I469" i="19"/>
  <c r="F469" i="19"/>
  <c r="E469" i="19"/>
  <c r="B249" i="18"/>
  <c r="N255" i="17"/>
  <c r="B20" i="18"/>
  <c r="N26" i="17"/>
  <c r="B5" i="19"/>
  <c r="K5" i="18"/>
  <c r="A5" i="18"/>
  <c r="L5" i="18"/>
  <c r="E5" i="18"/>
  <c r="P473" i="18"/>
  <c r="B306" i="19"/>
  <c r="E306" i="18"/>
  <c r="A306" i="18"/>
  <c r="K306" i="18"/>
  <c r="O306" i="18" s="1"/>
  <c r="L306" i="18"/>
  <c r="N58" i="17"/>
  <c r="B52" i="18"/>
  <c r="N87" i="17"/>
  <c r="B81" i="18"/>
  <c r="B182" i="18"/>
  <c r="N188" i="17"/>
  <c r="B378" i="18"/>
  <c r="N384" i="17"/>
  <c r="B210" i="18"/>
  <c r="N216" i="17"/>
  <c r="B269" i="18"/>
  <c r="N275" i="17"/>
  <c r="B338" i="18"/>
  <c r="N344" i="17"/>
  <c r="N30" i="17"/>
  <c r="B24" i="18"/>
  <c r="N158" i="17"/>
  <c r="B152" i="18"/>
  <c r="B336" i="18"/>
  <c r="N342" i="17"/>
  <c r="B2" i="18"/>
  <c r="N8" i="17"/>
  <c r="N170" i="17"/>
  <c r="B164" i="18"/>
  <c r="B252" i="18"/>
  <c r="N258" i="17"/>
  <c r="N54" i="17"/>
  <c r="B48" i="18"/>
  <c r="N294" i="17"/>
  <c r="B288" i="18"/>
  <c r="B12" i="18"/>
  <c r="N18" i="17"/>
  <c r="B130" i="18"/>
  <c r="N136" i="17"/>
  <c r="B181" i="18"/>
  <c r="N187" i="17"/>
  <c r="B305" i="18"/>
  <c r="N311" i="17"/>
  <c r="B13" i="18"/>
  <c r="N19" i="17"/>
  <c r="B50" i="18"/>
  <c r="N56" i="17"/>
  <c r="B141" i="18"/>
  <c r="N147" i="17"/>
  <c r="B346" i="18"/>
  <c r="N352" i="17"/>
  <c r="B276" i="18"/>
  <c r="N282" i="17"/>
  <c r="B332" i="18"/>
  <c r="N338" i="17"/>
  <c r="B429" i="18"/>
  <c r="N435" i="17"/>
  <c r="B201" i="18"/>
  <c r="N207" i="17"/>
  <c r="B238" i="18"/>
  <c r="N244" i="17"/>
  <c r="B329" i="18"/>
  <c r="N335" i="17"/>
  <c r="B366" i="18"/>
  <c r="N372" i="17"/>
  <c r="B418" i="18"/>
  <c r="N424" i="17"/>
  <c r="N25" i="17"/>
  <c r="B19" i="18"/>
  <c r="N57" i="17"/>
  <c r="B51" i="18"/>
  <c r="B83" i="18"/>
  <c r="N89" i="17"/>
  <c r="B115" i="18"/>
  <c r="N121" i="17"/>
  <c r="B147" i="18"/>
  <c r="N153" i="17"/>
  <c r="B179" i="18"/>
  <c r="N185" i="17"/>
  <c r="B211" i="18"/>
  <c r="N217" i="17"/>
  <c r="B243" i="18"/>
  <c r="N249" i="17"/>
  <c r="B275" i="18"/>
  <c r="N281" i="17"/>
  <c r="B307" i="18"/>
  <c r="N313" i="17"/>
  <c r="B339" i="18"/>
  <c r="N345" i="17"/>
  <c r="B371" i="18"/>
  <c r="N377" i="17"/>
  <c r="B383" i="18"/>
  <c r="N389" i="17"/>
  <c r="B415" i="18"/>
  <c r="N421" i="17"/>
  <c r="B447" i="18"/>
  <c r="N453" i="17"/>
  <c r="B226" i="19"/>
  <c r="K226" i="18"/>
  <c r="E226" i="18"/>
  <c r="A226" i="18"/>
  <c r="L226" i="18"/>
  <c r="O226" i="18"/>
  <c r="N178" i="17"/>
  <c r="B172" i="18"/>
  <c r="B314" i="19"/>
  <c r="E314" i="18"/>
  <c r="K314" i="18"/>
  <c r="O314" i="18"/>
  <c r="A314" i="18"/>
  <c r="L314" i="18"/>
  <c r="V11" i="18"/>
  <c r="U32" i="18" s="1"/>
  <c r="B116" i="19"/>
  <c r="K116" i="18"/>
  <c r="L116" i="18"/>
  <c r="A116" i="18"/>
  <c r="E116" i="18"/>
  <c r="P607" i="18"/>
  <c r="P658" i="18"/>
  <c r="P677" i="18"/>
  <c r="P647" i="18"/>
  <c r="G491" i="19"/>
  <c r="H491" i="19"/>
  <c r="E491" i="19"/>
  <c r="J491" i="19"/>
  <c r="I491" i="19"/>
  <c r="F491" i="19"/>
  <c r="G479" i="19"/>
  <c r="J479" i="19"/>
  <c r="I479" i="19"/>
  <c r="H479" i="19"/>
  <c r="F479" i="19"/>
  <c r="E479" i="19"/>
  <c r="G459" i="19"/>
  <c r="H459" i="19"/>
  <c r="E459" i="19"/>
  <c r="J459" i="19"/>
  <c r="I459" i="19"/>
  <c r="F459" i="19"/>
  <c r="G470" i="19"/>
  <c r="I470" i="19"/>
  <c r="J470" i="19"/>
  <c r="H470" i="19"/>
  <c r="F470" i="19"/>
  <c r="E470" i="19"/>
  <c r="G474" i="19"/>
  <c r="F474" i="19"/>
  <c r="E474" i="19"/>
  <c r="J474" i="19"/>
  <c r="I474" i="19"/>
  <c r="H474" i="19"/>
  <c r="P659" i="18"/>
  <c r="G480" i="19"/>
  <c r="F480" i="19"/>
  <c r="E480" i="19"/>
  <c r="J480" i="19"/>
  <c r="I480" i="19"/>
  <c r="H480" i="19"/>
  <c r="P494" i="18"/>
  <c r="P468" i="18"/>
  <c r="G468" i="19"/>
  <c r="I468" i="19"/>
  <c r="F468" i="19"/>
  <c r="J468" i="19"/>
  <c r="H468" i="19"/>
  <c r="E468" i="19"/>
  <c r="G458" i="19"/>
  <c r="F458" i="19"/>
  <c r="J458" i="19"/>
  <c r="I458" i="19"/>
  <c r="H458" i="19"/>
  <c r="E458" i="19"/>
  <c r="P465" i="18"/>
  <c r="P462" i="18"/>
  <c r="G485" i="19"/>
  <c r="J485" i="19"/>
  <c r="H485" i="19"/>
  <c r="I485" i="19"/>
  <c r="F485" i="19"/>
  <c r="E485" i="19"/>
  <c r="P472" i="18"/>
  <c r="G472" i="19"/>
  <c r="I472" i="19"/>
  <c r="H472" i="19"/>
  <c r="F472" i="19"/>
  <c r="E472" i="19"/>
  <c r="J472" i="19"/>
  <c r="B441" i="18"/>
  <c r="N447" i="17"/>
  <c r="B316" i="18"/>
  <c r="N322" i="17"/>
  <c r="B138" i="19"/>
  <c r="E138" i="18"/>
  <c r="L138" i="18"/>
  <c r="K138" i="18"/>
  <c r="O138" i="18" s="1"/>
  <c r="A138" i="18"/>
  <c r="B121" i="19"/>
  <c r="E121" i="18"/>
  <c r="L121" i="18"/>
  <c r="K121" i="18"/>
  <c r="A121" i="18"/>
  <c r="P554" i="18"/>
  <c r="N102" i="17"/>
  <c r="B96" i="18"/>
  <c r="B404" i="18"/>
  <c r="N410" i="17"/>
  <c r="B98" i="18"/>
  <c r="N104" i="17"/>
  <c r="B157" i="18"/>
  <c r="N163" i="17"/>
  <c r="B218" i="18"/>
  <c r="N224" i="17"/>
  <c r="B273" i="18"/>
  <c r="N279" i="17"/>
  <c r="B73" i="18"/>
  <c r="N79" i="17"/>
  <c r="N116" i="17"/>
  <c r="B110" i="18"/>
  <c r="B26" i="18"/>
  <c r="N32" i="17"/>
  <c r="N106" i="17"/>
  <c r="B100" i="18"/>
  <c r="B341" i="18"/>
  <c r="N347" i="17"/>
  <c r="B6" i="18"/>
  <c r="N12" i="17"/>
  <c r="B97" i="18"/>
  <c r="N103" i="17"/>
  <c r="B134" i="18"/>
  <c r="N140" i="17"/>
  <c r="B370" i="18"/>
  <c r="N376" i="17"/>
  <c r="N70" i="17"/>
  <c r="B64" i="18"/>
  <c r="B326" i="18"/>
  <c r="N332" i="17"/>
  <c r="N35" i="17"/>
  <c r="B29" i="18"/>
  <c r="B90" i="18"/>
  <c r="N96" i="17"/>
  <c r="B185" i="18"/>
  <c r="N191" i="17"/>
  <c r="N66" i="17"/>
  <c r="B60" i="18"/>
  <c r="B205" i="18"/>
  <c r="N211" i="17"/>
  <c r="N203" i="17"/>
  <c r="B197" i="18"/>
  <c r="B234" i="18"/>
  <c r="N240" i="17"/>
  <c r="B325" i="18"/>
  <c r="N331" i="17"/>
  <c r="B362" i="18"/>
  <c r="N368" i="17"/>
  <c r="N254" i="17"/>
  <c r="B248" i="18"/>
  <c r="B376" i="18"/>
  <c r="N382" i="17"/>
  <c r="B422" i="18"/>
  <c r="N428" i="17"/>
  <c r="B23" i="18"/>
  <c r="N29" i="17"/>
  <c r="B55" i="18"/>
  <c r="N61" i="17"/>
  <c r="B87" i="18"/>
  <c r="N93" i="17"/>
  <c r="B119" i="18"/>
  <c r="N125" i="17"/>
  <c r="B151" i="18"/>
  <c r="N157" i="17"/>
  <c r="B183" i="18"/>
  <c r="N189" i="17"/>
  <c r="B215" i="18"/>
  <c r="N221" i="17"/>
  <c r="B247" i="18"/>
  <c r="N253" i="17"/>
  <c r="B279" i="18"/>
  <c r="N285" i="17"/>
  <c r="B311" i="18"/>
  <c r="N317" i="17"/>
  <c r="B343" i="18"/>
  <c r="N349" i="17"/>
  <c r="B375" i="18"/>
  <c r="N381" i="17"/>
  <c r="B446" i="18"/>
  <c r="N452" i="17"/>
  <c r="B387" i="18"/>
  <c r="N393" i="17"/>
  <c r="B419" i="18"/>
  <c r="N425" i="17"/>
  <c r="B74" i="19"/>
  <c r="E74" i="18"/>
  <c r="L74" i="18"/>
  <c r="A74" i="18"/>
  <c r="K74" i="18"/>
  <c r="O74" i="18" s="1"/>
  <c r="P528" i="18"/>
  <c r="B278" i="19"/>
  <c r="A278" i="18"/>
  <c r="K278" i="18"/>
  <c r="L278" i="18"/>
  <c r="E278" i="18"/>
  <c r="P542" i="18"/>
  <c r="G471" i="19"/>
  <c r="J471" i="19"/>
  <c r="E471" i="19"/>
  <c r="I471" i="19"/>
  <c r="H471" i="19"/>
  <c r="F471" i="19"/>
  <c r="P459" i="18"/>
  <c r="P552" i="18"/>
  <c r="P570" i="18"/>
  <c r="P493" i="18"/>
  <c r="B176" i="19"/>
  <c r="E176" i="18"/>
  <c r="L176" i="18"/>
  <c r="A176" i="18"/>
  <c r="K176" i="18"/>
  <c r="B241" i="19"/>
  <c r="L241" i="18"/>
  <c r="A241" i="18"/>
  <c r="E241" i="18"/>
  <c r="K241" i="18"/>
  <c r="O241" i="18" s="1"/>
  <c r="G473" i="19"/>
  <c r="E473" i="19"/>
  <c r="J473" i="19"/>
  <c r="I473" i="19"/>
  <c r="H473" i="19"/>
  <c r="F473" i="19"/>
  <c r="B178" i="18"/>
  <c r="N184" i="17"/>
  <c r="B106" i="18"/>
  <c r="N112" i="17"/>
  <c r="N114" i="17"/>
  <c r="B108" i="18"/>
  <c r="B220" i="18"/>
  <c r="N226" i="17"/>
  <c r="B277" i="18"/>
  <c r="N283" i="17"/>
  <c r="B352" i="18"/>
  <c r="N358" i="17"/>
  <c r="B120" i="18"/>
  <c r="N126" i="17"/>
  <c r="N134" i="17"/>
  <c r="B128" i="18"/>
  <c r="B173" i="18"/>
  <c r="N179" i="17"/>
  <c r="B353" i="18"/>
  <c r="N359" i="17"/>
  <c r="B144" i="18"/>
  <c r="N150" i="17"/>
  <c r="B360" i="18"/>
  <c r="N366" i="17"/>
  <c r="B18" i="18"/>
  <c r="N24" i="17"/>
  <c r="B146" i="18"/>
  <c r="N152" i="17"/>
  <c r="N278" i="17"/>
  <c r="B272" i="18"/>
  <c r="N250" i="17"/>
  <c r="B244" i="18"/>
  <c r="B425" i="18"/>
  <c r="N431" i="17"/>
  <c r="B433" i="18"/>
  <c r="N439" i="17"/>
  <c r="B206" i="18"/>
  <c r="N212" i="17"/>
  <c r="B297" i="18"/>
  <c r="N303" i="17"/>
  <c r="N33" i="17"/>
  <c r="B27" i="18"/>
  <c r="B91" i="18"/>
  <c r="N97" i="17"/>
  <c r="B155" i="18"/>
  <c r="N161" i="17"/>
  <c r="B219" i="18"/>
  <c r="N225" i="17"/>
  <c r="B283" i="18"/>
  <c r="N289" i="17"/>
  <c r="B379" i="18"/>
  <c r="N385" i="17"/>
  <c r="B391" i="18"/>
  <c r="N397" i="17"/>
  <c r="B423" i="18"/>
  <c r="N429" i="17"/>
  <c r="B62" i="19"/>
  <c r="K62" i="18"/>
  <c r="O62" i="18" s="1"/>
  <c r="A62" i="18"/>
  <c r="L62" i="18"/>
  <c r="E62" i="18"/>
  <c r="B394" i="19"/>
  <c r="K394" i="18"/>
  <c r="I595" i="18"/>
  <c r="J595" i="18" s="1"/>
  <c r="P595" i="18" s="1"/>
  <c r="P605" i="18"/>
  <c r="G451" i="19"/>
  <c r="E451" i="19"/>
  <c r="J451" i="19"/>
  <c r="I451" i="19"/>
  <c r="H451" i="19"/>
  <c r="F451" i="19"/>
  <c r="P534" i="18"/>
  <c r="G477" i="19"/>
  <c r="J477" i="19"/>
  <c r="H477" i="19"/>
  <c r="E477" i="19"/>
  <c r="I477" i="19"/>
  <c r="F477" i="19"/>
  <c r="G481" i="19"/>
  <c r="E481" i="19"/>
  <c r="J481" i="19"/>
  <c r="I481" i="19"/>
  <c r="H481" i="19"/>
  <c r="F481" i="19"/>
  <c r="G449" i="19"/>
  <c r="E449" i="19"/>
  <c r="J449" i="19"/>
  <c r="I449" i="19"/>
  <c r="H449" i="19"/>
  <c r="F449" i="19"/>
  <c r="G483" i="19"/>
  <c r="H483" i="19"/>
  <c r="E483" i="19"/>
  <c r="F483" i="19"/>
  <c r="J483" i="19"/>
  <c r="I483" i="19"/>
  <c r="G489" i="19"/>
  <c r="E489" i="19"/>
  <c r="H489" i="19"/>
  <c r="F489" i="19"/>
  <c r="J489" i="19"/>
  <c r="I489" i="19"/>
  <c r="P484" i="18"/>
  <c r="G498" i="19"/>
  <c r="H498" i="19"/>
  <c r="F498" i="19"/>
  <c r="E498" i="19"/>
  <c r="J498" i="19"/>
  <c r="I498" i="19"/>
  <c r="G450" i="19"/>
  <c r="H450" i="19"/>
  <c r="F450" i="19"/>
  <c r="E450" i="19"/>
  <c r="I450" i="19"/>
  <c r="J450" i="19"/>
  <c r="G462" i="19"/>
  <c r="I462" i="19"/>
  <c r="H462" i="19"/>
  <c r="F462" i="19"/>
  <c r="E462" i="19"/>
  <c r="J462" i="19"/>
  <c r="B168" i="18"/>
  <c r="N174" i="17"/>
  <c r="B113" i="18"/>
  <c r="N119" i="17"/>
  <c r="B281" i="18"/>
  <c r="N287" i="17"/>
  <c r="B41" i="18"/>
  <c r="N47" i="17"/>
  <c r="B169" i="18"/>
  <c r="N175" i="17"/>
  <c r="B350" i="18"/>
  <c r="N356" i="17"/>
  <c r="B22" i="18"/>
  <c r="N28" i="17"/>
  <c r="B117" i="18"/>
  <c r="N123" i="17"/>
  <c r="B65" i="18"/>
  <c r="N71" i="17"/>
  <c r="B102" i="18"/>
  <c r="N108" i="17"/>
  <c r="N204" i="17"/>
  <c r="B198" i="18"/>
  <c r="B246" i="18"/>
  <c r="N252" i="17"/>
  <c r="B224" i="18"/>
  <c r="N230" i="17"/>
  <c r="B61" i="18"/>
  <c r="N67" i="17"/>
  <c r="N138" i="17"/>
  <c r="B132" i="18"/>
  <c r="B240" i="18"/>
  <c r="N246" i="17"/>
  <c r="N34" i="17"/>
  <c r="B28" i="18"/>
  <c r="B274" i="18"/>
  <c r="N280" i="17"/>
  <c r="N222" i="17"/>
  <c r="B216" i="18"/>
  <c r="B31" i="18"/>
  <c r="N37" i="17"/>
  <c r="B127" i="18"/>
  <c r="N133" i="17"/>
  <c r="B191" i="18"/>
  <c r="N197" i="17"/>
  <c r="B255" i="18"/>
  <c r="N261" i="17"/>
  <c r="B319" i="18"/>
  <c r="N325" i="17"/>
  <c r="B382" i="18"/>
  <c r="N388" i="17"/>
  <c r="B395" i="18"/>
  <c r="N401" i="17"/>
  <c r="B427" i="18"/>
  <c r="N433" i="17"/>
  <c r="K101" i="18"/>
  <c r="B253" i="18"/>
  <c r="N259" i="17"/>
  <c r="B126" i="18"/>
  <c r="N132" i="17"/>
  <c r="B228" i="19"/>
  <c r="A228" i="18"/>
  <c r="L228" i="18"/>
  <c r="K228" i="18"/>
  <c r="O228" i="18" s="1"/>
  <c r="E228" i="18"/>
  <c r="B136" i="19"/>
  <c r="E136" i="18"/>
  <c r="A136" i="18"/>
  <c r="L136" i="18"/>
  <c r="K136" i="18"/>
  <c r="O136" i="18" s="1"/>
  <c r="P687" i="18"/>
  <c r="P571" i="18"/>
  <c r="P594" i="18"/>
  <c r="P582" i="18"/>
  <c r="P577" i="18"/>
  <c r="P621" i="18"/>
  <c r="P547" i="18"/>
  <c r="G495" i="19"/>
  <c r="J495" i="19"/>
  <c r="I495" i="19"/>
  <c r="H495" i="19"/>
  <c r="F495" i="19"/>
  <c r="E495" i="19"/>
  <c r="P455" i="18"/>
  <c r="G492" i="19"/>
  <c r="I492" i="19"/>
  <c r="F492" i="19"/>
  <c r="H492" i="19"/>
  <c r="E492" i="19"/>
  <c r="J492" i="19"/>
  <c r="G457" i="19"/>
  <c r="E457" i="19"/>
  <c r="H457" i="19"/>
  <c r="F457" i="19"/>
  <c r="J457" i="19"/>
  <c r="I457" i="19"/>
  <c r="P482" i="18"/>
  <c r="P557" i="18"/>
  <c r="P521" i="18"/>
  <c r="P485" i="18"/>
  <c r="P476" i="18"/>
  <c r="G454" i="19"/>
  <c r="I454" i="19"/>
  <c r="F454" i="19"/>
  <c r="E454" i="19"/>
  <c r="J454" i="19"/>
  <c r="H454" i="19"/>
  <c r="P530" i="18"/>
  <c r="B409" i="18"/>
  <c r="N415" i="17"/>
  <c r="B57" i="18"/>
  <c r="N63" i="17"/>
  <c r="B237" i="19"/>
  <c r="E237" i="18"/>
  <c r="L237" i="18"/>
  <c r="A237" i="18"/>
  <c r="K237" i="18"/>
  <c r="A89" i="18"/>
  <c r="B89" i="19"/>
  <c r="E89" i="18"/>
  <c r="L89" i="18"/>
  <c r="K89" i="18"/>
  <c r="B158" i="19"/>
  <c r="A158" i="18"/>
  <c r="E158" i="18"/>
  <c r="K158" i="18"/>
  <c r="L158" i="18"/>
  <c r="B436" i="19"/>
  <c r="E436" i="18"/>
  <c r="L436" i="18"/>
  <c r="K436" i="18"/>
  <c r="O436" i="18" s="1"/>
  <c r="A436" i="18"/>
  <c r="B25" i="19"/>
  <c r="E25" i="18"/>
  <c r="A25" i="18"/>
  <c r="L25" i="18"/>
  <c r="K25" i="18"/>
  <c r="O25" i="18" s="1"/>
  <c r="B69" i="18"/>
  <c r="N75" i="17"/>
  <c r="D2" i="18"/>
  <c r="C2" i="19" s="1"/>
  <c r="P2" i="17"/>
  <c r="P3" i="17" s="1"/>
  <c r="B17" i="18"/>
  <c r="N23" i="17"/>
  <c r="B118" i="18"/>
  <c r="N124" i="17"/>
  <c r="B264" i="18"/>
  <c r="N270" i="17"/>
  <c r="B193" i="18"/>
  <c r="N199" i="17"/>
  <c r="B369" i="18"/>
  <c r="N375" i="17"/>
  <c r="Y3" i="18"/>
  <c r="Y19" i="18"/>
  <c r="Y14" i="18"/>
  <c r="Y12" i="18"/>
  <c r="Y10" i="18"/>
  <c r="Y5" i="18"/>
  <c r="Y16" i="18"/>
  <c r="Y21" i="18"/>
  <c r="Y6" i="18"/>
  <c r="Y18" i="18"/>
  <c r="Y9" i="18"/>
  <c r="Y15" i="18"/>
  <c r="Y20" i="18"/>
  <c r="Y8" i="18"/>
  <c r="Y4" i="18"/>
  <c r="Y11" i="18"/>
  <c r="Y17" i="18"/>
  <c r="Y13" i="18"/>
  <c r="Y2" i="18"/>
  <c r="Y7" i="18"/>
  <c r="B88" i="18"/>
  <c r="N94" i="17"/>
  <c r="B189" i="18"/>
  <c r="N195" i="17"/>
  <c r="B294" i="18"/>
  <c r="N300" i="17"/>
  <c r="B49" i="18"/>
  <c r="N55" i="17"/>
  <c r="B225" i="18"/>
  <c r="N231" i="17"/>
  <c r="B309" i="18"/>
  <c r="N315" i="17"/>
  <c r="B400" i="18"/>
  <c r="N406" i="17"/>
  <c r="B112" i="18"/>
  <c r="N118" i="17"/>
  <c r="N206" i="17"/>
  <c r="B200" i="18"/>
  <c r="B424" i="18"/>
  <c r="N430" i="17"/>
  <c r="B389" i="18"/>
  <c r="N395" i="17"/>
  <c r="B66" i="18"/>
  <c r="N72" i="17"/>
  <c r="B250" i="18"/>
  <c r="N256" i="17"/>
  <c r="B374" i="18"/>
  <c r="N380" i="17"/>
  <c r="B77" i="18"/>
  <c r="N83" i="17"/>
  <c r="N120" i="17"/>
  <c r="B114" i="18"/>
  <c r="B217" i="18"/>
  <c r="N223" i="17"/>
  <c r="B282" i="18"/>
  <c r="N288" i="17"/>
  <c r="B212" i="18"/>
  <c r="N218" i="17"/>
  <c r="B340" i="18"/>
  <c r="N346" i="17"/>
  <c r="B438" i="18"/>
  <c r="N444" i="17"/>
  <c r="B393" i="18"/>
  <c r="N399" i="17"/>
  <c r="B174" i="18"/>
  <c r="N180" i="17"/>
  <c r="B265" i="18"/>
  <c r="N271" i="17"/>
  <c r="B302" i="18"/>
  <c r="N308" i="17"/>
  <c r="B3" i="18"/>
  <c r="N9" i="17"/>
  <c r="B35" i="18"/>
  <c r="N41" i="17"/>
  <c r="B67" i="18"/>
  <c r="N73" i="17"/>
  <c r="B99" i="18"/>
  <c r="N105" i="17"/>
  <c r="B131" i="18"/>
  <c r="N137" i="17"/>
  <c r="B163" i="18"/>
  <c r="N169" i="17"/>
  <c r="B195" i="18"/>
  <c r="N201" i="17"/>
  <c r="B227" i="18"/>
  <c r="N233" i="17"/>
  <c r="B259" i="18"/>
  <c r="N265" i="17"/>
  <c r="B291" i="18"/>
  <c r="N297" i="17"/>
  <c r="B323" i="18"/>
  <c r="N329" i="17"/>
  <c r="B355" i="18"/>
  <c r="N361" i="17"/>
  <c r="B385" i="18"/>
  <c r="N391" i="17"/>
  <c r="B420" i="18"/>
  <c r="N426" i="17"/>
  <c r="B402" i="18"/>
  <c r="N408" i="17"/>
  <c r="B437" i="18"/>
  <c r="N443" i="17"/>
  <c r="B399" i="18"/>
  <c r="N405" i="17"/>
  <c r="B431" i="18"/>
  <c r="N437" i="17"/>
  <c r="B84" i="19"/>
  <c r="K84" i="18"/>
  <c r="O84" i="18" s="1"/>
  <c r="L84" i="18"/>
  <c r="A84" i="18"/>
  <c r="E84" i="18"/>
  <c r="B186" i="19"/>
  <c r="K186" i="18"/>
  <c r="L186" i="18"/>
  <c r="A186" i="18"/>
  <c r="E186" i="18"/>
  <c r="B8" i="19"/>
  <c r="L8" i="18"/>
  <c r="K8" i="18"/>
  <c r="O8" i="18"/>
  <c r="E8" i="18"/>
  <c r="A8" i="18"/>
  <c r="B232" i="19"/>
  <c r="E232" i="18"/>
  <c r="K232" i="18"/>
  <c r="L232" i="18"/>
  <c r="A232" i="18"/>
  <c r="M10" i="19"/>
  <c r="M8" i="19"/>
  <c r="P460" i="18"/>
  <c r="G461" i="19"/>
  <c r="J461" i="19"/>
  <c r="H461" i="19"/>
  <c r="I461" i="19"/>
  <c r="F461" i="19"/>
  <c r="E461" i="19"/>
  <c r="G490" i="19"/>
  <c r="F490" i="19"/>
  <c r="J490" i="19"/>
  <c r="I490" i="19"/>
  <c r="H490" i="19"/>
  <c r="E490" i="19"/>
  <c r="B230" i="18"/>
  <c r="N236" i="17"/>
  <c r="B148" i="18"/>
  <c r="N154" i="17"/>
  <c r="P512" i="18"/>
  <c r="B165" i="19"/>
  <c r="E165" i="18"/>
  <c r="K165" i="18"/>
  <c r="A165" i="18"/>
  <c r="L165" i="18"/>
  <c r="B289" i="18"/>
  <c r="N295" i="17"/>
  <c r="B162" i="18"/>
  <c r="N168" i="17"/>
  <c r="B214" i="18"/>
  <c r="N220" i="17"/>
  <c r="B345" i="18"/>
  <c r="N351" i="17"/>
  <c r="B390" i="18"/>
  <c r="N396" i="17"/>
  <c r="N22" i="17"/>
  <c r="B16" i="18"/>
  <c r="B86" i="18"/>
  <c r="N92" i="17"/>
  <c r="B34" i="18"/>
  <c r="N40" i="17"/>
  <c r="B109" i="18"/>
  <c r="N115" i="17"/>
  <c r="B209" i="18"/>
  <c r="N215" i="17"/>
  <c r="B356" i="18"/>
  <c r="N362" i="17"/>
  <c r="N378" i="17"/>
  <c r="B372" i="18"/>
  <c r="B334" i="18"/>
  <c r="N340" i="17"/>
  <c r="B59" i="18"/>
  <c r="N65" i="17"/>
  <c r="B123" i="18"/>
  <c r="N129" i="17"/>
  <c r="B187" i="18"/>
  <c r="N193" i="17"/>
  <c r="B251" i="18"/>
  <c r="N257" i="17"/>
  <c r="B315" i="18"/>
  <c r="N321" i="17"/>
  <c r="B347" i="18"/>
  <c r="N353" i="17"/>
  <c r="B414" i="18"/>
  <c r="N420" i="17"/>
  <c r="P662" i="18"/>
  <c r="P563" i="18"/>
  <c r="I527" i="18"/>
  <c r="J527" i="18" s="1"/>
  <c r="P527" i="18" s="1"/>
  <c r="P533" i="18"/>
  <c r="G478" i="19"/>
  <c r="I478" i="19"/>
  <c r="J478" i="19"/>
  <c r="H478" i="19"/>
  <c r="F478" i="19"/>
  <c r="E478" i="19"/>
  <c r="P558" i="18"/>
  <c r="B262" i="18"/>
  <c r="N268" i="17"/>
  <c r="B428" i="18"/>
  <c r="N434" i="17"/>
  <c r="B445" i="18"/>
  <c r="N451" i="17"/>
  <c r="N84" i="17"/>
  <c r="B78" i="18"/>
  <c r="B310" i="18"/>
  <c r="N316" i="17"/>
  <c r="B53" i="18"/>
  <c r="N59" i="17"/>
  <c r="B358" i="18"/>
  <c r="N364" i="17"/>
  <c r="B342" i="18"/>
  <c r="N348" i="17"/>
  <c r="B21" i="18"/>
  <c r="N27" i="17"/>
  <c r="B156" i="18"/>
  <c r="N162" i="17"/>
  <c r="B213" i="18"/>
  <c r="N219" i="17"/>
  <c r="B368" i="18"/>
  <c r="N374" i="17"/>
  <c r="B430" i="18"/>
  <c r="N436" i="17"/>
  <c r="B202" i="18"/>
  <c r="N208" i="17"/>
  <c r="B293" i="18"/>
  <c r="N299" i="17"/>
  <c r="B330" i="18"/>
  <c r="N336" i="17"/>
  <c r="B349" i="18"/>
  <c r="N355" i="17"/>
  <c r="B444" i="18"/>
  <c r="N450" i="17"/>
  <c r="N350" i="17"/>
  <c r="B344" i="18"/>
  <c r="B63" i="18"/>
  <c r="N69" i="17"/>
  <c r="B95" i="18"/>
  <c r="N101" i="17"/>
  <c r="B159" i="18"/>
  <c r="N165" i="17"/>
  <c r="B223" i="18"/>
  <c r="N229" i="17"/>
  <c r="B287" i="18"/>
  <c r="N293" i="17"/>
  <c r="B351" i="18"/>
  <c r="N357" i="17"/>
  <c r="B417" i="18"/>
  <c r="N423" i="17"/>
  <c r="B434" i="18"/>
  <c r="N440" i="17"/>
  <c r="B386" i="19"/>
  <c r="E386" i="18"/>
  <c r="L386" i="18"/>
  <c r="A386" i="18"/>
  <c r="K386" i="18"/>
  <c r="B37" i="19"/>
  <c r="L37" i="18"/>
  <c r="K37" i="18"/>
  <c r="O37" i="18" s="1"/>
  <c r="E37" i="18"/>
  <c r="A37" i="18"/>
  <c r="P675" i="18"/>
  <c r="P671" i="18"/>
  <c r="P639" i="18"/>
  <c r="P653" i="18"/>
  <c r="P698" i="18"/>
  <c r="I574" i="18"/>
  <c r="J574" i="18" s="1"/>
  <c r="P574" i="18" s="1"/>
  <c r="P648" i="18"/>
  <c r="G487" i="19"/>
  <c r="J487" i="19"/>
  <c r="I487" i="19"/>
  <c r="H487" i="19"/>
  <c r="F487" i="19"/>
  <c r="E487" i="19"/>
  <c r="G475" i="19"/>
  <c r="H475" i="19"/>
  <c r="E475" i="19"/>
  <c r="J475" i="19"/>
  <c r="I475" i="19"/>
  <c r="F475" i="19"/>
  <c r="P471" i="18"/>
  <c r="G463" i="19"/>
  <c r="J463" i="19"/>
  <c r="H463" i="19"/>
  <c r="F463" i="19"/>
  <c r="E463" i="19"/>
  <c r="I463" i="19"/>
  <c r="P566" i="18"/>
  <c r="P541" i="18"/>
  <c r="G488" i="19"/>
  <c r="J488" i="19"/>
  <c r="I488" i="19"/>
  <c r="H488" i="19"/>
  <c r="F488" i="19"/>
  <c r="E488" i="19"/>
  <c r="G460" i="19"/>
  <c r="I460" i="19"/>
  <c r="F460" i="19"/>
  <c r="H460" i="19"/>
  <c r="E460" i="19"/>
  <c r="J460" i="19"/>
  <c r="P486" i="18"/>
  <c r="G486" i="19"/>
  <c r="I486" i="19"/>
  <c r="F486" i="19"/>
  <c r="E486" i="19"/>
  <c r="J486" i="19"/>
  <c r="H486" i="19"/>
  <c r="P480" i="18"/>
  <c r="P510" i="18"/>
  <c r="P507" i="18"/>
  <c r="G464" i="19"/>
  <c r="J464" i="19"/>
  <c r="I464" i="19"/>
  <c r="H464" i="19"/>
  <c r="F464" i="19"/>
  <c r="E464" i="19"/>
  <c r="G494" i="19"/>
  <c r="J494" i="19"/>
  <c r="I494" i="19"/>
  <c r="H494" i="19"/>
  <c r="F494" i="19"/>
  <c r="E494" i="19"/>
  <c r="G453" i="19"/>
  <c r="H453" i="19"/>
  <c r="J453" i="19"/>
  <c r="I453" i="19"/>
  <c r="F453" i="19"/>
  <c r="E453" i="19"/>
  <c r="G482" i="19"/>
  <c r="F482" i="19"/>
  <c r="J482" i="19"/>
  <c r="I482" i="19"/>
  <c r="H482" i="19"/>
  <c r="E482" i="19"/>
  <c r="G496" i="19"/>
  <c r="E496" i="19"/>
  <c r="J496" i="19"/>
  <c r="I496" i="19"/>
  <c r="H496" i="19"/>
  <c r="F496" i="19"/>
  <c r="B94" i="18"/>
  <c r="N100" i="17"/>
  <c r="N46" i="17"/>
  <c r="B40" i="18"/>
  <c r="P564" i="18"/>
  <c r="B153" i="19"/>
  <c r="A153" i="18"/>
  <c r="L153" i="18"/>
  <c r="K153" i="18"/>
  <c r="O153" i="18" s="1"/>
  <c r="E153" i="18"/>
  <c r="B32" i="18"/>
  <c r="N38" i="17"/>
  <c r="N50" i="17"/>
  <c r="B44" i="18"/>
  <c r="B125" i="18"/>
  <c r="N131" i="17"/>
  <c r="B258" i="18"/>
  <c r="N264" i="17"/>
  <c r="N15" i="17"/>
  <c r="B9" i="18"/>
  <c r="B46" i="18"/>
  <c r="N52" i="17"/>
  <c r="B137" i="18"/>
  <c r="N143" i="17"/>
  <c r="N302" i="17"/>
  <c r="B296" i="18"/>
  <c r="B365" i="18"/>
  <c r="N371" i="17"/>
  <c r="B413" i="18"/>
  <c r="N419" i="17"/>
  <c r="B54" i="18"/>
  <c r="N60" i="17"/>
  <c r="B328" i="18"/>
  <c r="N334" i="17"/>
  <c r="N74" i="17"/>
  <c r="B68" i="18"/>
  <c r="B122" i="18"/>
  <c r="N128" i="17"/>
  <c r="B313" i="18"/>
  <c r="N319" i="17"/>
  <c r="B33" i="18"/>
  <c r="N39" i="17"/>
  <c r="B70" i="18"/>
  <c r="N76" i="17"/>
  <c r="B161" i="18"/>
  <c r="N167" i="17"/>
  <c r="B221" i="18"/>
  <c r="N227" i="17"/>
  <c r="B432" i="18"/>
  <c r="N438" i="17"/>
  <c r="B145" i="18"/>
  <c r="N151" i="17"/>
  <c r="B285" i="18"/>
  <c r="N291" i="17"/>
  <c r="B397" i="18"/>
  <c r="N403" i="17"/>
  <c r="B76" i="18"/>
  <c r="N82" i="17"/>
  <c r="N42" i="17"/>
  <c r="B36" i="18"/>
  <c r="B290" i="18"/>
  <c r="N296" i="17"/>
  <c r="N130" i="17"/>
  <c r="B124" i="18"/>
  <c r="N290" i="17"/>
  <c r="B284" i="18"/>
  <c r="B377" i="18"/>
  <c r="N383" i="17"/>
  <c r="B170" i="18"/>
  <c r="N176" i="17"/>
  <c r="B261" i="18"/>
  <c r="N267" i="17"/>
  <c r="B298" i="18"/>
  <c r="N304" i="17"/>
  <c r="B442" i="18"/>
  <c r="N448" i="17"/>
  <c r="B354" i="18"/>
  <c r="N360" i="17"/>
  <c r="B184" i="18"/>
  <c r="N190" i="17"/>
  <c r="B312" i="18"/>
  <c r="N318" i="17"/>
  <c r="N13" i="17"/>
  <c r="B7" i="18"/>
  <c r="B39" i="18"/>
  <c r="N45" i="17"/>
  <c r="B71" i="18"/>
  <c r="N77" i="17"/>
  <c r="B103" i="18"/>
  <c r="N109" i="17"/>
  <c r="B135" i="18"/>
  <c r="N141" i="17"/>
  <c r="B167" i="18"/>
  <c r="N173" i="17"/>
  <c r="B199" i="18"/>
  <c r="N205" i="17"/>
  <c r="B231" i="18"/>
  <c r="N237" i="17"/>
  <c r="B263" i="18"/>
  <c r="N269" i="17"/>
  <c r="B295" i="18"/>
  <c r="N301" i="17"/>
  <c r="B327" i="18"/>
  <c r="N333" i="17"/>
  <c r="B359" i="18"/>
  <c r="N365" i="17"/>
  <c r="B388" i="18"/>
  <c r="N394" i="17"/>
  <c r="B405" i="18"/>
  <c r="N411" i="17"/>
  <c r="B440" i="18"/>
  <c r="N446" i="17"/>
  <c r="B403" i="18"/>
  <c r="N409" i="17"/>
  <c r="B435" i="18"/>
  <c r="N441" i="17"/>
  <c r="B245" i="19"/>
  <c r="E245" i="18"/>
  <c r="A245" i="18"/>
  <c r="K245" i="18"/>
  <c r="L245" i="18"/>
  <c r="G452" i="19"/>
  <c r="F452" i="19"/>
  <c r="J452" i="19"/>
  <c r="I452" i="19"/>
  <c r="H452" i="19"/>
  <c r="E452" i="19"/>
  <c r="B412" i="19"/>
  <c r="A412" i="18"/>
  <c r="K11" i="11"/>
  <c r="N12" i="11" s="1"/>
  <c r="C449" i="10"/>
  <c r="B454" i="10"/>
  <c r="C465" i="10"/>
  <c r="B470" i="10"/>
  <c r="C521" i="10"/>
  <c r="C529" i="10"/>
  <c r="B542" i="10"/>
  <c r="A542" i="10" s="1"/>
  <c r="C454" i="10"/>
  <c r="B459" i="10"/>
  <c r="C462" i="10"/>
  <c r="B467" i="10"/>
  <c r="E467" i="10" s="1"/>
  <c r="B475" i="10"/>
  <c r="B483" i="10"/>
  <c r="B491" i="10"/>
  <c r="B507" i="10"/>
  <c r="F507" i="10" s="1"/>
  <c r="B531" i="10"/>
  <c r="A531" i="10" s="1"/>
  <c r="B539" i="10"/>
  <c r="B547" i="10"/>
  <c r="B555" i="10"/>
  <c r="H555" i="10" s="1"/>
  <c r="C566" i="10"/>
  <c r="C451" i="10"/>
  <c r="B456" i="10"/>
  <c r="C459" i="10"/>
  <c r="B464" i="10"/>
  <c r="C467" i="10"/>
  <c r="B472" i="10"/>
  <c r="C475" i="10"/>
  <c r="B480" i="10"/>
  <c r="C483" i="10"/>
  <c r="B488" i="10"/>
  <c r="C491" i="10"/>
  <c r="B496" i="10"/>
  <c r="C499" i="10"/>
  <c r="B504" i="10"/>
  <c r="C507" i="10"/>
  <c r="B512" i="10"/>
  <c r="G512" i="10" s="1"/>
  <c r="C515" i="10"/>
  <c r="B520" i="10"/>
  <c r="C523" i="10"/>
  <c r="B528" i="10"/>
  <c r="G528" i="10" s="1"/>
  <c r="C531" i="10"/>
  <c r="B536" i="10"/>
  <c r="C539" i="10"/>
  <c r="B544" i="10"/>
  <c r="N544" i="10" s="1"/>
  <c r="C547" i="10"/>
  <c r="B552" i="10"/>
  <c r="C555" i="10"/>
  <c r="B560" i="10"/>
  <c r="G560" i="10" s="1"/>
  <c r="C563" i="10"/>
  <c r="B453" i="10"/>
  <c r="C456" i="10"/>
  <c r="B461" i="10"/>
  <c r="C464" i="10"/>
  <c r="B469" i="10"/>
  <c r="C472" i="10"/>
  <c r="B477" i="10"/>
  <c r="C480" i="10"/>
  <c r="B485" i="10"/>
  <c r="C488" i="10"/>
  <c r="B493" i="10"/>
  <c r="C496" i="10"/>
  <c r="B501" i="10"/>
  <c r="C504" i="10"/>
  <c r="B509" i="10"/>
  <c r="C512" i="10"/>
  <c r="B517" i="10"/>
  <c r="C520" i="10"/>
  <c r="B525" i="10"/>
  <c r="C528" i="10"/>
  <c r="B533" i="10"/>
  <c r="C536" i="10"/>
  <c r="B541" i="10"/>
  <c r="C544" i="10"/>
  <c r="B549" i="10"/>
  <c r="C552" i="10"/>
  <c r="B557" i="10"/>
  <c r="C560" i="10"/>
  <c r="B565" i="10"/>
  <c r="C457" i="10"/>
  <c r="C481" i="10"/>
  <c r="C489" i="10"/>
  <c r="B502" i="10"/>
  <c r="C513" i="10"/>
  <c r="B526" i="10"/>
  <c r="K526" i="10" s="1"/>
  <c r="B566" i="10"/>
  <c r="B450" i="10"/>
  <c r="C469" i="10"/>
  <c r="C477" i="10"/>
  <c r="C485" i="10"/>
  <c r="C493" i="10"/>
  <c r="C509" i="10"/>
  <c r="B514" i="10"/>
  <c r="G514" i="10" s="1"/>
  <c r="C525" i="10"/>
  <c r="B538" i="10"/>
  <c r="C541" i="10"/>
  <c r="B554" i="10"/>
  <c r="F554" i="10" s="1"/>
  <c r="C557" i="10"/>
  <c r="B562" i="10"/>
  <c r="C565" i="10"/>
  <c r="C450" i="10"/>
  <c r="B455" i="10"/>
  <c r="C458" i="10"/>
  <c r="B463" i="10"/>
  <c r="F463" i="10" s="1"/>
  <c r="C466" i="10"/>
  <c r="B471" i="10"/>
  <c r="C474" i="10"/>
  <c r="B479" i="10"/>
  <c r="E479" i="10" s="1"/>
  <c r="C482" i="10"/>
  <c r="B487" i="10"/>
  <c r="C490" i="10"/>
  <c r="B495" i="10"/>
  <c r="L495" i="10" s="1"/>
  <c r="C498" i="10"/>
  <c r="B503" i="10"/>
  <c r="C506" i="10"/>
  <c r="B511" i="10"/>
  <c r="O511" i="10" s="1"/>
  <c r="C514" i="10"/>
  <c r="B519" i="10"/>
  <c r="C522" i="10"/>
  <c r="B527" i="10"/>
  <c r="M527" i="10" s="1"/>
  <c r="C530" i="10"/>
  <c r="B535" i="10"/>
  <c r="C538" i="10"/>
  <c r="B543" i="10"/>
  <c r="R543" i="10" s="1"/>
  <c r="C546" i="10"/>
  <c r="B551" i="10"/>
  <c r="C554" i="10"/>
  <c r="B559" i="10"/>
  <c r="R559" i="10" s="1"/>
  <c r="C562" i="10"/>
  <c r="B462" i="10"/>
  <c r="C473" i="10"/>
  <c r="B478" i="10"/>
  <c r="M478" i="10" s="1"/>
  <c r="B494" i="10"/>
  <c r="B510" i="10"/>
  <c r="B518" i="10"/>
  <c r="C537" i="10"/>
  <c r="C553" i="10"/>
  <c r="C561" i="10"/>
  <c r="C486" i="10"/>
  <c r="C502" i="10"/>
  <c r="B515" i="10"/>
  <c r="L515" i="10" s="1"/>
  <c r="C534" i="10"/>
  <c r="B563" i="10"/>
  <c r="B458" i="10"/>
  <c r="H458" i="10" s="1"/>
  <c r="C461" i="10"/>
  <c r="B466" i="10"/>
  <c r="B474" i="10"/>
  <c r="B482" i="10"/>
  <c r="A482" i="10" s="1"/>
  <c r="B490" i="10"/>
  <c r="B498" i="10"/>
  <c r="B506" i="10"/>
  <c r="C517" i="10"/>
  <c r="B522" i="10"/>
  <c r="H522" i="10" s="1"/>
  <c r="C533" i="10"/>
  <c r="B546" i="10"/>
  <c r="C549" i="10"/>
  <c r="B452" i="10"/>
  <c r="C455" i="10"/>
  <c r="B460" i="10"/>
  <c r="C463" i="10"/>
  <c r="B468" i="10"/>
  <c r="C471" i="10"/>
  <c r="B476" i="10"/>
  <c r="C479" i="10"/>
  <c r="B484" i="10"/>
  <c r="C487" i="10"/>
  <c r="B492" i="10"/>
  <c r="C495" i="10"/>
  <c r="B500" i="10"/>
  <c r="C503" i="10"/>
  <c r="B508" i="10"/>
  <c r="C511" i="10"/>
  <c r="B516" i="10"/>
  <c r="C519" i="10"/>
  <c r="B524" i="10"/>
  <c r="C527" i="10"/>
  <c r="B532" i="10"/>
  <c r="C535" i="10"/>
  <c r="B540" i="10"/>
  <c r="C543" i="10"/>
  <c r="B548" i="10"/>
  <c r="C551" i="10"/>
  <c r="B556" i="10"/>
  <c r="C559" i="10"/>
  <c r="B564" i="10"/>
  <c r="B486" i="10"/>
  <c r="C497" i="10"/>
  <c r="C505" i="10"/>
  <c r="B534" i="10"/>
  <c r="O534" i="10" s="1"/>
  <c r="C545" i="10"/>
  <c r="B550" i="10"/>
  <c r="B558" i="10"/>
  <c r="E558" i="10" s="1"/>
  <c r="B451" i="10"/>
  <c r="C470" i="10"/>
  <c r="C478" i="10"/>
  <c r="C494" i="10"/>
  <c r="B499" i="10"/>
  <c r="C510" i="10"/>
  <c r="C518" i="10"/>
  <c r="B523" i="10"/>
  <c r="A523" i="10" s="1"/>
  <c r="C526" i="10"/>
  <c r="C542" i="10"/>
  <c r="C550" i="10"/>
  <c r="C558" i="10"/>
  <c r="C453" i="10"/>
  <c r="C501" i="10"/>
  <c r="B530" i="10"/>
  <c r="B449" i="10"/>
  <c r="H449" i="10" s="1"/>
  <c r="C452" i="10"/>
  <c r="B457" i="10"/>
  <c r="C460" i="10"/>
  <c r="B465" i="10"/>
  <c r="B465" i="11" s="1"/>
  <c r="C468" i="10"/>
  <c r="B473" i="10"/>
  <c r="C476" i="10"/>
  <c r="B481" i="10"/>
  <c r="K481" i="10" s="1"/>
  <c r="C484" i="10"/>
  <c r="B489" i="10"/>
  <c r="C492" i="10"/>
  <c r="B497" i="10"/>
  <c r="B497" i="11" s="1"/>
  <c r="C500" i="10"/>
  <c r="B505" i="10"/>
  <c r="K505" i="10" s="1"/>
  <c r="C508" i="10"/>
  <c r="B513" i="10"/>
  <c r="G513" i="10" s="1"/>
  <c r="C516" i="10"/>
  <c r="B521" i="10"/>
  <c r="K521" i="10" s="1"/>
  <c r="C524" i="10"/>
  <c r="B529" i="10"/>
  <c r="G529" i="10" s="1"/>
  <c r="C532" i="10"/>
  <c r="B537" i="10"/>
  <c r="L537" i="10" s="1"/>
  <c r="C540" i="10"/>
  <c r="B545" i="10"/>
  <c r="G545" i="10" s="1"/>
  <c r="C548" i="10"/>
  <c r="B553" i="10"/>
  <c r="L553" i="10" s="1"/>
  <c r="C556" i="10"/>
  <c r="B561" i="10"/>
  <c r="N561" i="10" s="1"/>
  <c r="C564" i="10"/>
  <c r="M10" i="9"/>
  <c r="M11" i="9"/>
  <c r="M792" i="9"/>
  <c r="M9" i="9"/>
  <c r="M14" i="9"/>
  <c r="M18" i="9"/>
  <c r="M22" i="9"/>
  <c r="M26" i="9"/>
  <c r="M30" i="9"/>
  <c r="M34" i="9"/>
  <c r="M38" i="9"/>
  <c r="M42" i="9"/>
  <c r="M46" i="9"/>
  <c r="M50" i="9"/>
  <c r="M54" i="9"/>
  <c r="M58" i="9"/>
  <c r="M62" i="9"/>
  <c r="M66" i="9"/>
  <c r="M70" i="9"/>
  <c r="M74" i="9"/>
  <c r="M78" i="9"/>
  <c r="M82" i="9"/>
  <c r="M86" i="9"/>
  <c r="M90" i="9"/>
  <c r="M94" i="9"/>
  <c r="M98" i="9"/>
  <c r="M102" i="9"/>
  <c r="M106" i="9"/>
  <c r="M110" i="9"/>
  <c r="M15" i="9"/>
  <c r="M19" i="9"/>
  <c r="M23" i="9"/>
  <c r="M27" i="9"/>
  <c r="M31" i="9"/>
  <c r="M35" i="9"/>
  <c r="M39" i="9"/>
  <c r="M43" i="9"/>
  <c r="M47" i="9"/>
  <c r="M51" i="9"/>
  <c r="M55" i="9"/>
  <c r="M59" i="9"/>
  <c r="M63" i="9"/>
  <c r="M67" i="9"/>
  <c r="M71" i="9"/>
  <c r="M75" i="9"/>
  <c r="M79" i="9"/>
  <c r="M83" i="9"/>
  <c r="M87" i="9"/>
  <c r="M91" i="9"/>
  <c r="M95" i="9"/>
  <c r="M99" i="9"/>
  <c r="M103" i="9"/>
  <c r="M107" i="9"/>
  <c r="M111" i="9"/>
  <c r="M115" i="9"/>
  <c r="M119" i="9"/>
  <c r="M12" i="9"/>
  <c r="M16" i="9"/>
  <c r="M20" i="9"/>
  <c r="M24" i="9"/>
  <c r="M28" i="9"/>
  <c r="M32" i="9"/>
  <c r="M36" i="9"/>
  <c r="M40" i="9"/>
  <c r="M44" i="9"/>
  <c r="M48" i="9"/>
  <c r="M52" i="9"/>
  <c r="M56" i="9"/>
  <c r="M60" i="9"/>
  <c r="M64" i="9"/>
  <c r="M68" i="9"/>
  <c r="M72" i="9"/>
  <c r="M76" i="9"/>
  <c r="M80" i="9"/>
  <c r="M84" i="9"/>
  <c r="M88" i="9"/>
  <c r="M92" i="9"/>
  <c r="M96" i="9"/>
  <c r="M100" i="9"/>
  <c r="M104" i="9"/>
  <c r="M108" i="9"/>
  <c r="M112" i="9"/>
  <c r="M13" i="9"/>
  <c r="M17" i="9"/>
  <c r="M21" i="9"/>
  <c r="M25" i="9"/>
  <c r="M29" i="9"/>
  <c r="M33" i="9"/>
  <c r="M37" i="9"/>
  <c r="M41" i="9"/>
  <c r="M45" i="9"/>
  <c r="M49" i="9"/>
  <c r="M53" i="9"/>
  <c r="M57" i="9"/>
  <c r="M61" i="9"/>
  <c r="M65" i="9"/>
  <c r="M69" i="9"/>
  <c r="M73" i="9"/>
  <c r="M77" i="9"/>
  <c r="M81" i="9"/>
  <c r="M85" i="9"/>
  <c r="M89" i="9"/>
  <c r="M93" i="9"/>
  <c r="M97" i="9"/>
  <c r="M101" i="9"/>
  <c r="M105" i="9"/>
  <c r="M109" i="9"/>
  <c r="M113" i="9"/>
  <c r="M117" i="9"/>
  <c r="B446" i="10"/>
  <c r="N452" i="9"/>
  <c r="L8" i="9"/>
  <c r="L10" i="9"/>
  <c r="L12" i="9"/>
  <c r="L14" i="9"/>
  <c r="L16" i="9"/>
  <c r="L18" i="9"/>
  <c r="L20" i="9"/>
  <c r="L22" i="9"/>
  <c r="L24" i="9"/>
  <c r="L26" i="9"/>
  <c r="L28" i="9"/>
  <c r="L30" i="9"/>
  <c r="L32" i="9"/>
  <c r="L34" i="9"/>
  <c r="L36" i="9"/>
  <c r="L38" i="9"/>
  <c r="L40" i="9"/>
  <c r="L42" i="9"/>
  <c r="L44" i="9"/>
  <c r="L46" i="9"/>
  <c r="L48" i="9"/>
  <c r="L50" i="9"/>
  <c r="L52" i="9"/>
  <c r="L54" i="9"/>
  <c r="L56" i="9"/>
  <c r="L58" i="9"/>
  <c r="L60" i="9"/>
  <c r="L62" i="9"/>
  <c r="L64" i="9"/>
  <c r="L66" i="9"/>
  <c r="L68" i="9"/>
  <c r="L70" i="9"/>
  <c r="L72" i="9"/>
  <c r="L74" i="9"/>
  <c r="L76" i="9"/>
  <c r="L78" i="9"/>
  <c r="L80" i="9"/>
  <c r="L82" i="9"/>
  <c r="L84" i="9"/>
  <c r="L86" i="9"/>
  <c r="L88" i="9"/>
  <c r="L90" i="9"/>
  <c r="L92" i="9"/>
  <c r="L94" i="9"/>
  <c r="L96" i="9"/>
  <c r="L98" i="9"/>
  <c r="L100" i="9"/>
  <c r="L102" i="9"/>
  <c r="L104" i="9"/>
  <c r="L106" i="9"/>
  <c r="L108" i="9"/>
  <c r="L110" i="9"/>
  <c r="L112" i="9"/>
  <c r="M114" i="9"/>
  <c r="L118" i="9"/>
  <c r="L119" i="9"/>
  <c r="K120" i="9"/>
  <c r="M122" i="9"/>
  <c r="M123" i="9"/>
  <c r="K128" i="9"/>
  <c r="M130" i="9"/>
  <c r="M131" i="9"/>
  <c r="K136" i="9"/>
  <c r="M138" i="9"/>
  <c r="M139" i="9"/>
  <c r="K144" i="9"/>
  <c r="M146" i="9"/>
  <c r="M147" i="9"/>
  <c r="K152" i="9"/>
  <c r="M154" i="9"/>
  <c r="M155" i="9"/>
  <c r="K160" i="9"/>
  <c r="M162" i="9"/>
  <c r="M163" i="9"/>
  <c r="K168" i="9"/>
  <c r="M170" i="9"/>
  <c r="M171" i="9"/>
  <c r="K176" i="9"/>
  <c r="M178" i="9"/>
  <c r="M179" i="9"/>
  <c r="K184" i="9"/>
  <c r="M186" i="9"/>
  <c r="M187" i="9"/>
  <c r="K192" i="9"/>
  <c r="M194" i="9"/>
  <c r="M195" i="9"/>
  <c r="K200" i="9"/>
  <c r="M202" i="9"/>
  <c r="M203" i="9"/>
  <c r="K208" i="9"/>
  <c r="M210" i="9"/>
  <c r="M211" i="9"/>
  <c r="K216" i="9"/>
  <c r="M218" i="9"/>
  <c r="M219" i="9"/>
  <c r="K224" i="9"/>
  <c r="M226" i="9"/>
  <c r="M227" i="9"/>
  <c r="K232" i="9"/>
  <c r="M234" i="9"/>
  <c r="M235" i="9"/>
  <c r="K240" i="9"/>
  <c r="M242" i="9"/>
  <c r="M243" i="9"/>
  <c r="K248" i="9"/>
  <c r="M250" i="9"/>
  <c r="M251" i="9"/>
  <c r="K256" i="9"/>
  <c r="M258" i="9"/>
  <c r="M259" i="9"/>
  <c r="K264" i="9"/>
  <c r="M266" i="9"/>
  <c r="M267" i="9"/>
  <c r="K272" i="9"/>
  <c r="M274" i="9"/>
  <c r="M275" i="9"/>
  <c r="K280" i="9"/>
  <c r="M282" i="9"/>
  <c r="M283" i="9"/>
  <c r="K288" i="9"/>
  <c r="M290" i="9"/>
  <c r="M291" i="9"/>
  <c r="K296" i="9"/>
  <c r="M298" i="9"/>
  <c r="M299" i="9"/>
  <c r="K304" i="9"/>
  <c r="M306" i="9"/>
  <c r="M307" i="9"/>
  <c r="K312" i="9"/>
  <c r="M314" i="9"/>
  <c r="M315" i="9"/>
  <c r="K320" i="9"/>
  <c r="M322" i="9"/>
  <c r="M323" i="9"/>
  <c r="K328" i="9"/>
  <c r="M330" i="9"/>
  <c r="M331" i="9"/>
  <c r="K336" i="9"/>
  <c r="M338" i="9"/>
  <c r="M339" i="9"/>
  <c r="K344" i="9"/>
  <c r="M346" i="9"/>
  <c r="M347" i="9"/>
  <c r="K352" i="9"/>
  <c r="M354" i="9"/>
  <c r="M355" i="9"/>
  <c r="K360" i="9"/>
  <c r="M362" i="9"/>
  <c r="M363" i="9"/>
  <c r="K368" i="9"/>
  <c r="M370" i="9"/>
  <c r="M371" i="9"/>
  <c r="K376" i="9"/>
  <c r="M378" i="9"/>
  <c r="M379" i="9"/>
  <c r="K384" i="9"/>
  <c r="M386" i="9"/>
  <c r="M387" i="9"/>
  <c r="K392" i="9"/>
  <c r="M394" i="9"/>
  <c r="M395" i="9"/>
  <c r="K400" i="9"/>
  <c r="M402" i="9"/>
  <c r="M403" i="9"/>
  <c r="K408" i="9"/>
  <c r="M410" i="9"/>
  <c r="M411" i="9"/>
  <c r="K416" i="9"/>
  <c r="M418" i="9"/>
  <c r="M419" i="9"/>
  <c r="K424" i="9"/>
  <c r="M426" i="9"/>
  <c r="M427" i="9"/>
  <c r="K432" i="9"/>
  <c r="M434" i="9"/>
  <c r="M435" i="9"/>
  <c r="K440" i="9"/>
  <c r="M442" i="9"/>
  <c r="M443" i="9"/>
  <c r="K448" i="9"/>
  <c r="M450" i="9"/>
  <c r="M451" i="9"/>
  <c r="L449" i="10"/>
  <c r="G449" i="10"/>
  <c r="M449" i="10"/>
  <c r="M458" i="9"/>
  <c r="B453" i="11"/>
  <c r="L453" i="10"/>
  <c r="H453" i="10"/>
  <c r="O453" i="10"/>
  <c r="K453" i="10"/>
  <c r="G453" i="10"/>
  <c r="N453" i="10"/>
  <c r="F453" i="10"/>
  <c r="R453" i="10"/>
  <c r="M453" i="10"/>
  <c r="E453" i="10"/>
  <c r="A453" i="10"/>
  <c r="M462" i="9"/>
  <c r="B457" i="11"/>
  <c r="O457" i="10"/>
  <c r="K457" i="10"/>
  <c r="G457" i="10"/>
  <c r="M457" i="10"/>
  <c r="H457" i="10"/>
  <c r="R457" i="10"/>
  <c r="L457" i="10"/>
  <c r="F457" i="10"/>
  <c r="A457" i="10"/>
  <c r="E457" i="10"/>
  <c r="M466" i="9"/>
  <c r="B461" i="11"/>
  <c r="O461" i="10"/>
  <c r="L461" i="10"/>
  <c r="M470" i="9"/>
  <c r="G465" i="10"/>
  <c r="A465" i="10"/>
  <c r="H465" i="10"/>
  <c r="M474" i="9"/>
  <c r="B469" i="11"/>
  <c r="O469" i="10"/>
  <c r="K469" i="10"/>
  <c r="G469" i="10"/>
  <c r="N469" i="10"/>
  <c r="F469" i="10"/>
  <c r="L469" i="10"/>
  <c r="H469" i="10"/>
  <c r="E469" i="10"/>
  <c r="R469" i="10"/>
  <c r="A469" i="10"/>
  <c r="M469" i="10"/>
  <c r="M478" i="9"/>
  <c r="O473" i="10"/>
  <c r="K473" i="10"/>
  <c r="G473" i="10"/>
  <c r="N473" i="10"/>
  <c r="F473" i="10"/>
  <c r="L473" i="10"/>
  <c r="H473" i="10"/>
  <c r="A473" i="10"/>
  <c r="M473" i="10"/>
  <c r="E473" i="10"/>
  <c r="M482" i="9"/>
  <c r="K477" i="10"/>
  <c r="N477" i="10"/>
  <c r="E477" i="10"/>
  <c r="R477" i="10"/>
  <c r="M486" i="9"/>
  <c r="O481" i="10"/>
  <c r="F481" i="10"/>
  <c r="E481" i="10"/>
  <c r="M490" i="9"/>
  <c r="B485" i="11"/>
  <c r="O485" i="10"/>
  <c r="K485" i="10"/>
  <c r="G485" i="10"/>
  <c r="N485" i="10"/>
  <c r="F485" i="10"/>
  <c r="R485" i="10"/>
  <c r="M485" i="10"/>
  <c r="E485" i="10"/>
  <c r="A485" i="10"/>
  <c r="L485" i="10"/>
  <c r="H485" i="10"/>
  <c r="M494" i="9"/>
  <c r="B489" i="11"/>
  <c r="O489" i="10"/>
  <c r="K489" i="10"/>
  <c r="G489" i="10"/>
  <c r="F489" i="10"/>
  <c r="R489" i="10"/>
  <c r="M489" i="10"/>
  <c r="E489" i="10"/>
  <c r="A489" i="10"/>
  <c r="L489" i="10"/>
  <c r="H489" i="10"/>
  <c r="I489" i="10" s="1"/>
  <c r="J489" i="10" s="1"/>
  <c r="M498" i="9"/>
  <c r="B493" i="11"/>
  <c r="E493" i="10"/>
  <c r="A493" i="10"/>
  <c r="M502" i="9"/>
  <c r="G497" i="10"/>
  <c r="M497" i="10"/>
  <c r="H497" i="10"/>
  <c r="M506" i="9"/>
  <c r="O501" i="10"/>
  <c r="K501" i="10"/>
  <c r="G501" i="10"/>
  <c r="N501" i="10"/>
  <c r="F501" i="10"/>
  <c r="R501" i="10"/>
  <c r="M501" i="10"/>
  <c r="E501" i="10"/>
  <c r="A501" i="10"/>
  <c r="L501" i="10"/>
  <c r="H501" i="10"/>
  <c r="M510" i="9"/>
  <c r="O505" i="10"/>
  <c r="G505" i="10"/>
  <c r="R505" i="10"/>
  <c r="L505" i="10"/>
  <c r="F505" i="10"/>
  <c r="A505" i="10"/>
  <c r="E505" i="10"/>
  <c r="N505" i="10"/>
  <c r="H505" i="10"/>
  <c r="I505" i="10" s="1"/>
  <c r="J505" i="10" s="1"/>
  <c r="M514" i="9"/>
  <c r="L509" i="10"/>
  <c r="F509" i="10"/>
  <c r="M518" i="9"/>
  <c r="K513" i="10"/>
  <c r="H513" i="10"/>
  <c r="A513" i="10"/>
  <c r="M522" i="9"/>
  <c r="O517" i="10"/>
  <c r="K517" i="10"/>
  <c r="G517" i="10"/>
  <c r="E517" i="10"/>
  <c r="N517" i="10"/>
  <c r="M517" i="10"/>
  <c r="H517" i="10"/>
  <c r="R517" i="10"/>
  <c r="L517" i="10"/>
  <c r="F517" i="10"/>
  <c r="A517" i="10"/>
  <c r="M526" i="9"/>
  <c r="O521" i="10"/>
  <c r="G521" i="10"/>
  <c r="R521" i="10"/>
  <c r="L521" i="10"/>
  <c r="F521" i="10"/>
  <c r="A521" i="10"/>
  <c r="E521" i="10"/>
  <c r="N521" i="10"/>
  <c r="H521" i="10"/>
  <c r="M530" i="9"/>
  <c r="F525" i="10"/>
  <c r="M534" i="9"/>
  <c r="K529" i="10"/>
  <c r="H529" i="10"/>
  <c r="A529" i="10"/>
  <c r="M538" i="9"/>
  <c r="O533" i="10"/>
  <c r="K533" i="10"/>
  <c r="G533" i="10"/>
  <c r="E533" i="10"/>
  <c r="N533" i="10"/>
  <c r="M533" i="10"/>
  <c r="H533" i="10"/>
  <c r="R533" i="10"/>
  <c r="L533" i="10"/>
  <c r="F533" i="10"/>
  <c r="A533" i="10"/>
  <c r="M542" i="9"/>
  <c r="O537" i="10"/>
  <c r="K537" i="10"/>
  <c r="G537" i="10"/>
  <c r="N537" i="10"/>
  <c r="F537" i="10"/>
  <c r="M537" i="10"/>
  <c r="E537" i="10"/>
  <c r="R537" i="10"/>
  <c r="A537" i="10"/>
  <c r="H537" i="10"/>
  <c r="M546" i="9"/>
  <c r="G541" i="10"/>
  <c r="F541" i="10"/>
  <c r="E541" i="10"/>
  <c r="L541" i="10"/>
  <c r="M550" i="9"/>
  <c r="K545" i="10"/>
  <c r="M545" i="10"/>
  <c r="A545" i="10"/>
  <c r="M554" i="9"/>
  <c r="O549" i="10"/>
  <c r="K549" i="10"/>
  <c r="G549" i="10"/>
  <c r="N549" i="10"/>
  <c r="F549" i="10"/>
  <c r="R549" i="10"/>
  <c r="A549" i="10"/>
  <c r="H549" i="10"/>
  <c r="M549" i="10"/>
  <c r="E549" i="10"/>
  <c r="L549" i="10"/>
  <c r="M558" i="9"/>
  <c r="O553" i="10"/>
  <c r="K553" i="10"/>
  <c r="G553" i="10"/>
  <c r="N553" i="10"/>
  <c r="F553" i="10"/>
  <c r="M553" i="10"/>
  <c r="E553" i="10"/>
  <c r="R553" i="10"/>
  <c r="A553" i="10"/>
  <c r="H553" i="10"/>
  <c r="M562" i="9"/>
  <c r="K557" i="10"/>
  <c r="F557" i="10"/>
  <c r="R557" i="10"/>
  <c r="M566" i="9"/>
  <c r="G561" i="10"/>
  <c r="E561" i="10"/>
  <c r="H561" i="10"/>
  <c r="M570" i="9"/>
  <c r="O565" i="10"/>
  <c r="K565" i="10"/>
  <c r="G565" i="10"/>
  <c r="N565" i="10"/>
  <c r="F565" i="10"/>
  <c r="R565" i="10"/>
  <c r="A565" i="10"/>
  <c r="H565" i="10"/>
  <c r="M565" i="10"/>
  <c r="E565" i="10"/>
  <c r="L565" i="10"/>
  <c r="M804" i="9"/>
  <c r="M8" i="9"/>
  <c r="K9" i="9"/>
  <c r="K11" i="9"/>
  <c r="K13" i="9"/>
  <c r="K15" i="9"/>
  <c r="K17" i="9"/>
  <c r="K19" i="9"/>
  <c r="K21" i="9"/>
  <c r="K23" i="9"/>
  <c r="K25" i="9"/>
  <c r="K27" i="9"/>
  <c r="K29" i="9"/>
  <c r="K31" i="9"/>
  <c r="K33" i="9"/>
  <c r="K35" i="9"/>
  <c r="K37" i="9"/>
  <c r="K39" i="9"/>
  <c r="K41" i="9"/>
  <c r="K43" i="9"/>
  <c r="K45" i="9"/>
  <c r="K47" i="9"/>
  <c r="K49" i="9"/>
  <c r="K51" i="9"/>
  <c r="K53" i="9"/>
  <c r="K55" i="9"/>
  <c r="K57" i="9"/>
  <c r="K59" i="9"/>
  <c r="K61" i="9"/>
  <c r="K63" i="9"/>
  <c r="K65" i="9"/>
  <c r="K67" i="9"/>
  <c r="K69" i="9"/>
  <c r="K71" i="9"/>
  <c r="K73" i="9"/>
  <c r="K75" i="9"/>
  <c r="K77" i="9"/>
  <c r="K79" i="9"/>
  <c r="K81" i="9"/>
  <c r="K83" i="9"/>
  <c r="K85" i="9"/>
  <c r="K87" i="9"/>
  <c r="K89" i="9"/>
  <c r="K91" i="9"/>
  <c r="K93" i="9"/>
  <c r="K95" i="9"/>
  <c r="K97" i="9"/>
  <c r="K99" i="9"/>
  <c r="K101" i="9"/>
  <c r="K103" i="9"/>
  <c r="K105" i="9"/>
  <c r="K107" i="9"/>
  <c r="K109" i="9"/>
  <c r="K111" i="9"/>
  <c r="L113" i="9"/>
  <c r="K114" i="9"/>
  <c r="M116" i="9"/>
  <c r="K122" i="9"/>
  <c r="M124" i="9"/>
  <c r="M125" i="9"/>
  <c r="K130" i="9"/>
  <c r="M132" i="9"/>
  <c r="M133" i="9"/>
  <c r="K138" i="9"/>
  <c r="M140" i="9"/>
  <c r="M141" i="9"/>
  <c r="K146" i="9"/>
  <c r="M148" i="9"/>
  <c r="M149" i="9"/>
  <c r="K154" i="9"/>
  <c r="M156" i="9"/>
  <c r="M157" i="9"/>
  <c r="K162" i="9"/>
  <c r="M164" i="9"/>
  <c r="M165" i="9"/>
  <c r="K170" i="9"/>
  <c r="M172" i="9"/>
  <c r="M173" i="9"/>
  <c r="K178" i="9"/>
  <c r="M180" i="9"/>
  <c r="M181" i="9"/>
  <c r="K186" i="9"/>
  <c r="M188" i="9"/>
  <c r="M189" i="9"/>
  <c r="K194" i="9"/>
  <c r="M196" i="9"/>
  <c r="M197" i="9"/>
  <c r="K202" i="9"/>
  <c r="M204" i="9"/>
  <c r="M205" i="9"/>
  <c r="K210" i="9"/>
  <c r="M212" i="9"/>
  <c r="M213" i="9"/>
  <c r="K218" i="9"/>
  <c r="M220" i="9"/>
  <c r="M221" i="9"/>
  <c r="K226" i="9"/>
  <c r="M228" i="9"/>
  <c r="M229" i="9"/>
  <c r="K234" i="9"/>
  <c r="M236" i="9"/>
  <c r="M237" i="9"/>
  <c r="K242" i="9"/>
  <c r="M244" i="9"/>
  <c r="M245" i="9"/>
  <c r="K250" i="9"/>
  <c r="M252" i="9"/>
  <c r="M253" i="9"/>
  <c r="K258" i="9"/>
  <c r="M260" i="9"/>
  <c r="M261" i="9"/>
  <c r="K266" i="9"/>
  <c r="M268" i="9"/>
  <c r="M269" i="9"/>
  <c r="K274" i="9"/>
  <c r="M276" i="9"/>
  <c r="M277" i="9"/>
  <c r="K282" i="9"/>
  <c r="M284" i="9"/>
  <c r="M285" i="9"/>
  <c r="K290" i="9"/>
  <c r="M292" i="9"/>
  <c r="M293" i="9"/>
  <c r="K298" i="9"/>
  <c r="M300" i="9"/>
  <c r="M301" i="9"/>
  <c r="K306" i="9"/>
  <c r="M308" i="9"/>
  <c r="M309" i="9"/>
  <c r="K314" i="9"/>
  <c r="M316" i="9"/>
  <c r="M317" i="9"/>
  <c r="K322" i="9"/>
  <c r="M324" i="9"/>
  <c r="M325" i="9"/>
  <c r="K330" i="9"/>
  <c r="M332" i="9"/>
  <c r="M333" i="9"/>
  <c r="K338" i="9"/>
  <c r="M340" i="9"/>
  <c r="M341" i="9"/>
  <c r="K346" i="9"/>
  <c r="M348" i="9"/>
  <c r="M349" i="9"/>
  <c r="K354" i="9"/>
  <c r="M356" i="9"/>
  <c r="M357" i="9"/>
  <c r="K362" i="9"/>
  <c r="M364" i="9"/>
  <c r="M365" i="9"/>
  <c r="K370" i="9"/>
  <c r="M372" i="9"/>
  <c r="M373" i="9"/>
  <c r="K378" i="9"/>
  <c r="M380" i="9"/>
  <c r="M381" i="9"/>
  <c r="K386" i="9"/>
  <c r="M388" i="9"/>
  <c r="M389" i="9"/>
  <c r="K394" i="9"/>
  <c r="M396" i="9"/>
  <c r="M397" i="9"/>
  <c r="K402" i="9"/>
  <c r="M404" i="9"/>
  <c r="M405" i="9"/>
  <c r="K410" i="9"/>
  <c r="M412" i="9"/>
  <c r="M413" i="9"/>
  <c r="K418" i="9"/>
  <c r="M420" i="9"/>
  <c r="M421" i="9"/>
  <c r="K426" i="9"/>
  <c r="M428" i="9"/>
  <c r="M429" i="9"/>
  <c r="K434" i="9"/>
  <c r="M436" i="9"/>
  <c r="M437" i="9"/>
  <c r="K442" i="9"/>
  <c r="M444" i="9"/>
  <c r="M445" i="9"/>
  <c r="K450" i="9"/>
  <c r="M452" i="9"/>
  <c r="M453" i="9"/>
  <c r="M457" i="9"/>
  <c r="R452" i="10"/>
  <c r="M452" i="10"/>
  <c r="H452" i="10"/>
  <c r="K452" i="10"/>
  <c r="M461" i="9"/>
  <c r="B456" i="11"/>
  <c r="L456" i="10"/>
  <c r="H456" i="10"/>
  <c r="O456" i="10"/>
  <c r="E456" i="10"/>
  <c r="N456" i="10"/>
  <c r="M456" i="10"/>
  <c r="G456" i="10"/>
  <c r="R456" i="10"/>
  <c r="K456" i="10"/>
  <c r="F456" i="10"/>
  <c r="A456" i="10"/>
  <c r="M465" i="9"/>
  <c r="B460" i="11"/>
  <c r="L460" i="10"/>
  <c r="H460" i="10"/>
  <c r="R460" i="10"/>
  <c r="K460" i="10"/>
  <c r="F460" i="10"/>
  <c r="A460" i="10"/>
  <c r="O460" i="10"/>
  <c r="E460" i="10"/>
  <c r="N460" i="10"/>
  <c r="M460" i="10"/>
  <c r="G460" i="10"/>
  <c r="M469" i="9"/>
  <c r="H464" i="10"/>
  <c r="M464" i="10"/>
  <c r="O464" i="10"/>
  <c r="E464" i="10"/>
  <c r="M473" i="9"/>
  <c r="L468" i="10"/>
  <c r="R468" i="10"/>
  <c r="K468" i="10"/>
  <c r="O468" i="10"/>
  <c r="M477" i="9"/>
  <c r="B472" i="11"/>
  <c r="L472" i="10"/>
  <c r="H472" i="10"/>
  <c r="O472" i="10"/>
  <c r="K472" i="10"/>
  <c r="G472" i="10"/>
  <c r="R472" i="10"/>
  <c r="M472" i="10"/>
  <c r="E472" i="10"/>
  <c r="A472" i="10"/>
  <c r="N472" i="10"/>
  <c r="F472" i="10"/>
  <c r="M481" i="9"/>
  <c r="B476" i="11"/>
  <c r="L476" i="10"/>
  <c r="H476" i="10"/>
  <c r="O476" i="10"/>
  <c r="K476" i="10"/>
  <c r="G476" i="10"/>
  <c r="R476" i="10"/>
  <c r="M476" i="10"/>
  <c r="E476" i="10"/>
  <c r="A476" i="10"/>
  <c r="N476" i="10"/>
  <c r="F476" i="10"/>
  <c r="M485" i="9"/>
  <c r="L480" i="10"/>
  <c r="H480" i="10"/>
  <c r="G480" i="10"/>
  <c r="R480" i="10"/>
  <c r="F480" i="10"/>
  <c r="N480" i="10"/>
  <c r="M489" i="9"/>
  <c r="B484" i="11"/>
  <c r="L484" i="10"/>
  <c r="G484" i="10"/>
  <c r="N484" i="10"/>
  <c r="M484" i="10"/>
  <c r="E484" i="10"/>
  <c r="M493" i="9"/>
  <c r="B488" i="11"/>
  <c r="L488" i="10"/>
  <c r="H488" i="10"/>
  <c r="O488" i="10"/>
  <c r="K488" i="10"/>
  <c r="G488" i="10"/>
  <c r="N488" i="10"/>
  <c r="F488" i="10"/>
  <c r="R488" i="10"/>
  <c r="M488" i="10"/>
  <c r="E488" i="10"/>
  <c r="A488" i="10"/>
  <c r="M497" i="9"/>
  <c r="B492" i="11"/>
  <c r="L492" i="10"/>
  <c r="H492" i="10"/>
  <c r="O492" i="10"/>
  <c r="K492" i="10"/>
  <c r="G492" i="10"/>
  <c r="N492" i="10"/>
  <c r="F492" i="10"/>
  <c r="R492" i="10"/>
  <c r="M492" i="10"/>
  <c r="E492" i="10"/>
  <c r="A492" i="10"/>
  <c r="M501" i="9"/>
  <c r="L496" i="10"/>
  <c r="O496" i="10"/>
  <c r="K496" i="10"/>
  <c r="M496" i="10"/>
  <c r="E496" i="10"/>
  <c r="M505" i="9"/>
  <c r="B500" i="11"/>
  <c r="G500" i="10"/>
  <c r="N500" i="10"/>
  <c r="R500" i="10"/>
  <c r="M500" i="10"/>
  <c r="M509" i="9"/>
  <c r="L504" i="10"/>
  <c r="M504" i="10"/>
  <c r="H504" i="10"/>
  <c r="R504" i="10"/>
  <c r="K504" i="10"/>
  <c r="G504" i="10"/>
  <c r="O504" i="10"/>
  <c r="F504" i="10"/>
  <c r="N504" i="10"/>
  <c r="E504" i="10"/>
  <c r="A504" i="10"/>
  <c r="M513" i="9"/>
  <c r="L508" i="10"/>
  <c r="H508" i="10"/>
  <c r="N508" i="10"/>
  <c r="M508" i="10"/>
  <c r="G508" i="10"/>
  <c r="R508" i="10"/>
  <c r="K508" i="10"/>
  <c r="F508" i="10"/>
  <c r="A508" i="10"/>
  <c r="O508" i="10"/>
  <c r="E508" i="10"/>
  <c r="M517" i="9"/>
  <c r="H512" i="10"/>
  <c r="O512" i="10"/>
  <c r="N512" i="10"/>
  <c r="M512" i="10"/>
  <c r="A512" i="10"/>
  <c r="M521" i="9"/>
  <c r="H516" i="10"/>
  <c r="K516" i="10"/>
  <c r="E516" i="10"/>
  <c r="N516" i="10"/>
  <c r="M525" i="9"/>
  <c r="L520" i="10"/>
  <c r="H520" i="10"/>
  <c r="M520" i="10"/>
  <c r="G520" i="10"/>
  <c r="R520" i="10"/>
  <c r="K520" i="10"/>
  <c r="F520" i="10"/>
  <c r="A520" i="10"/>
  <c r="O520" i="10"/>
  <c r="E520" i="10"/>
  <c r="N520" i="10"/>
  <c r="M529" i="9"/>
  <c r="L524" i="10"/>
  <c r="H524" i="10"/>
  <c r="N524" i="10"/>
  <c r="M524" i="10"/>
  <c r="G524" i="10"/>
  <c r="R524" i="10"/>
  <c r="K524" i="10"/>
  <c r="F524" i="10"/>
  <c r="A524" i="10"/>
  <c r="O524" i="10"/>
  <c r="E524" i="10"/>
  <c r="M533" i="9"/>
  <c r="L528" i="10"/>
  <c r="N528" i="10"/>
  <c r="M528" i="10"/>
  <c r="K528" i="10"/>
  <c r="F528" i="10"/>
  <c r="M537" i="9"/>
  <c r="H532" i="10"/>
  <c r="K532" i="10"/>
  <c r="A532" i="10"/>
  <c r="O532" i="10"/>
  <c r="M541" i="9"/>
  <c r="L536" i="10"/>
  <c r="H536" i="10"/>
  <c r="O536" i="10"/>
  <c r="K536" i="10"/>
  <c r="G536" i="10"/>
  <c r="N536" i="10"/>
  <c r="F536" i="10"/>
  <c r="M536" i="10"/>
  <c r="E536" i="10"/>
  <c r="R536" i="10"/>
  <c r="A536" i="10"/>
  <c r="M545" i="9"/>
  <c r="L540" i="10"/>
  <c r="H540" i="10"/>
  <c r="O540" i="10"/>
  <c r="K540" i="10"/>
  <c r="G540" i="10"/>
  <c r="R540" i="10"/>
  <c r="A540" i="10"/>
  <c r="N540" i="10"/>
  <c r="F540" i="10"/>
  <c r="M540" i="10"/>
  <c r="E540" i="10"/>
  <c r="M549" i="9"/>
  <c r="H544" i="10"/>
  <c r="O544" i="10"/>
  <c r="M544" i="10"/>
  <c r="E544" i="10"/>
  <c r="A544" i="10"/>
  <c r="M553" i="9"/>
  <c r="G548" i="10"/>
  <c r="R548" i="10"/>
  <c r="N548" i="10"/>
  <c r="F548" i="10"/>
  <c r="M557" i="9"/>
  <c r="L552" i="10"/>
  <c r="H552" i="10"/>
  <c r="O552" i="10"/>
  <c r="K552" i="10"/>
  <c r="G552" i="10"/>
  <c r="N552" i="10"/>
  <c r="F552" i="10"/>
  <c r="M552" i="10"/>
  <c r="E552" i="10"/>
  <c r="R552" i="10"/>
  <c r="A552" i="10"/>
  <c r="M561" i="9"/>
  <c r="L556" i="10"/>
  <c r="H556" i="10"/>
  <c r="O556" i="10"/>
  <c r="K556" i="10"/>
  <c r="G556" i="10"/>
  <c r="R556" i="10"/>
  <c r="A556" i="10"/>
  <c r="N556" i="10"/>
  <c r="F556" i="10"/>
  <c r="M556" i="10"/>
  <c r="E556" i="10"/>
  <c r="M565" i="9"/>
  <c r="L560" i="10"/>
  <c r="H560" i="10"/>
  <c r="K560" i="10"/>
  <c r="N560" i="10"/>
  <c r="R560" i="10"/>
  <c r="A560" i="10"/>
  <c r="M569" i="9"/>
  <c r="H564" i="10"/>
  <c r="O564" i="10"/>
  <c r="A564" i="10"/>
  <c r="N564" i="10"/>
  <c r="E564" i="10"/>
  <c r="N4" i="9"/>
  <c r="M803" i="9"/>
  <c r="M799" i="9"/>
  <c r="M795" i="9"/>
  <c r="M791" i="9"/>
  <c r="M805" i="9"/>
  <c r="M801" i="9"/>
  <c r="M797" i="9"/>
  <c r="M793" i="9"/>
  <c r="M806" i="9"/>
  <c r="M802" i="9"/>
  <c r="M798" i="9"/>
  <c r="M794" i="9"/>
  <c r="L9" i="9"/>
  <c r="L11" i="9"/>
  <c r="L13" i="9"/>
  <c r="L15" i="9"/>
  <c r="L17" i="9"/>
  <c r="L19" i="9"/>
  <c r="L21" i="9"/>
  <c r="L23" i="9"/>
  <c r="L25" i="9"/>
  <c r="L27" i="9"/>
  <c r="L29" i="9"/>
  <c r="L31" i="9"/>
  <c r="L33" i="9"/>
  <c r="L35" i="9"/>
  <c r="L37" i="9"/>
  <c r="L39" i="9"/>
  <c r="L41" i="9"/>
  <c r="L43" i="9"/>
  <c r="L45" i="9"/>
  <c r="L47" i="9"/>
  <c r="L49" i="9"/>
  <c r="L51" i="9"/>
  <c r="L53" i="9"/>
  <c r="L55" i="9"/>
  <c r="L57" i="9"/>
  <c r="L59" i="9"/>
  <c r="L61" i="9"/>
  <c r="L63" i="9"/>
  <c r="L65" i="9"/>
  <c r="L67" i="9"/>
  <c r="L69" i="9"/>
  <c r="L71" i="9"/>
  <c r="L73" i="9"/>
  <c r="L75" i="9"/>
  <c r="L77" i="9"/>
  <c r="L79" i="9"/>
  <c r="L81" i="9"/>
  <c r="L83" i="9"/>
  <c r="L85" i="9"/>
  <c r="L87" i="9"/>
  <c r="L89" i="9"/>
  <c r="L91" i="9"/>
  <c r="L93" i="9"/>
  <c r="L95" i="9"/>
  <c r="L97" i="9"/>
  <c r="L99" i="9"/>
  <c r="L101" i="9"/>
  <c r="L103" i="9"/>
  <c r="L105" i="9"/>
  <c r="L107" i="9"/>
  <c r="L109" i="9"/>
  <c r="L111" i="9"/>
  <c r="L114" i="9"/>
  <c r="L115" i="9"/>
  <c r="K116" i="9"/>
  <c r="M118" i="9"/>
  <c r="K124" i="9"/>
  <c r="M126" i="9"/>
  <c r="M127" i="9"/>
  <c r="K132" i="9"/>
  <c r="M134" i="9"/>
  <c r="M135" i="9"/>
  <c r="K140" i="9"/>
  <c r="M142" i="9"/>
  <c r="M143" i="9"/>
  <c r="K148" i="9"/>
  <c r="M150" i="9"/>
  <c r="M151" i="9"/>
  <c r="K156" i="9"/>
  <c r="M158" i="9"/>
  <c r="M159" i="9"/>
  <c r="K164" i="9"/>
  <c r="M166" i="9"/>
  <c r="M167" i="9"/>
  <c r="K172" i="9"/>
  <c r="M174" i="9"/>
  <c r="M175" i="9"/>
  <c r="K180" i="9"/>
  <c r="M182" i="9"/>
  <c r="M183" i="9"/>
  <c r="K188" i="9"/>
  <c r="M190" i="9"/>
  <c r="M191" i="9"/>
  <c r="K196" i="9"/>
  <c r="M198" i="9"/>
  <c r="M199" i="9"/>
  <c r="K204" i="9"/>
  <c r="M206" i="9"/>
  <c r="M207" i="9"/>
  <c r="K212" i="9"/>
  <c r="M214" i="9"/>
  <c r="M215" i="9"/>
  <c r="K220" i="9"/>
  <c r="M222" i="9"/>
  <c r="M223" i="9"/>
  <c r="K228" i="9"/>
  <c r="M230" i="9"/>
  <c r="M231" i="9"/>
  <c r="K236" i="9"/>
  <c r="M238" i="9"/>
  <c r="M239" i="9"/>
  <c r="K244" i="9"/>
  <c r="M246" i="9"/>
  <c r="M247" i="9"/>
  <c r="K252" i="9"/>
  <c r="M254" i="9"/>
  <c r="M255" i="9"/>
  <c r="K260" i="9"/>
  <c r="M262" i="9"/>
  <c r="M263" i="9"/>
  <c r="K268" i="9"/>
  <c r="M270" i="9"/>
  <c r="M271" i="9"/>
  <c r="K276" i="9"/>
  <c r="M278" i="9"/>
  <c r="M279" i="9"/>
  <c r="K284" i="9"/>
  <c r="M286" i="9"/>
  <c r="M287" i="9"/>
  <c r="K292" i="9"/>
  <c r="M294" i="9"/>
  <c r="M295" i="9"/>
  <c r="K300" i="9"/>
  <c r="M302" i="9"/>
  <c r="M303" i="9"/>
  <c r="K308" i="9"/>
  <c r="M310" i="9"/>
  <c r="M311" i="9"/>
  <c r="K316" i="9"/>
  <c r="M318" i="9"/>
  <c r="M319" i="9"/>
  <c r="K324" i="9"/>
  <c r="M326" i="9"/>
  <c r="M327" i="9"/>
  <c r="K332" i="9"/>
  <c r="M334" i="9"/>
  <c r="M335" i="9"/>
  <c r="K340" i="9"/>
  <c r="M342" i="9"/>
  <c r="M343" i="9"/>
  <c r="K348" i="9"/>
  <c r="M350" i="9"/>
  <c r="M351" i="9"/>
  <c r="K356" i="9"/>
  <c r="M358" i="9"/>
  <c r="M359" i="9"/>
  <c r="K364" i="9"/>
  <c r="M366" i="9"/>
  <c r="M367" i="9"/>
  <c r="K372" i="9"/>
  <c r="M374" i="9"/>
  <c r="M375" i="9"/>
  <c r="K380" i="9"/>
  <c r="M382" i="9"/>
  <c r="M383" i="9"/>
  <c r="K388" i="9"/>
  <c r="M390" i="9"/>
  <c r="M391" i="9"/>
  <c r="K396" i="9"/>
  <c r="M398" i="9"/>
  <c r="M399" i="9"/>
  <c r="K404" i="9"/>
  <c r="M406" i="9"/>
  <c r="M407" i="9"/>
  <c r="K412" i="9"/>
  <c r="M414" i="9"/>
  <c r="M415" i="9"/>
  <c r="K420" i="9"/>
  <c r="M422" i="9"/>
  <c r="M423" i="9"/>
  <c r="K428" i="9"/>
  <c r="M430" i="9"/>
  <c r="M431" i="9"/>
  <c r="K436" i="9"/>
  <c r="M438" i="9"/>
  <c r="M439" i="9"/>
  <c r="K444" i="9"/>
  <c r="M446" i="9"/>
  <c r="M447" i="9"/>
  <c r="M454" i="9"/>
  <c r="M456" i="9"/>
  <c r="F451" i="10"/>
  <c r="M451" i="10"/>
  <c r="A451" i="10"/>
  <c r="L451" i="10"/>
  <c r="M460" i="9"/>
  <c r="B455" i="11"/>
  <c r="R455" i="10"/>
  <c r="M455" i="10"/>
  <c r="E455" i="10"/>
  <c r="A455" i="10"/>
  <c r="K455" i="10"/>
  <c r="F455" i="10"/>
  <c r="O455" i="10"/>
  <c r="N455" i="10"/>
  <c r="H455" i="10"/>
  <c r="L455" i="10"/>
  <c r="G455" i="10"/>
  <c r="M464" i="9"/>
  <c r="B459" i="11"/>
  <c r="R459" i="10"/>
  <c r="M459" i="10"/>
  <c r="E459" i="10"/>
  <c r="A459" i="10"/>
  <c r="L459" i="10"/>
  <c r="G459" i="10"/>
  <c r="K459" i="10"/>
  <c r="F459" i="10"/>
  <c r="O459" i="10"/>
  <c r="N459" i="10"/>
  <c r="H459" i="10"/>
  <c r="I459" i="10" s="1"/>
  <c r="J459" i="10" s="1"/>
  <c r="M468" i="9"/>
  <c r="M472" i="9"/>
  <c r="M476" i="9"/>
  <c r="B471" i="11"/>
  <c r="R471" i="10"/>
  <c r="M471" i="10"/>
  <c r="E471" i="10"/>
  <c r="A471" i="10"/>
  <c r="L471" i="10"/>
  <c r="H471" i="10"/>
  <c r="N471" i="10"/>
  <c r="F471" i="10"/>
  <c r="O471" i="10"/>
  <c r="K471" i="10"/>
  <c r="G471" i="10"/>
  <c r="M480" i="9"/>
  <c r="B475" i="11"/>
  <c r="M475" i="10"/>
  <c r="E475" i="10"/>
  <c r="F475" i="10"/>
  <c r="O475" i="10"/>
  <c r="G475" i="10"/>
  <c r="M484" i="9"/>
  <c r="A479" i="10"/>
  <c r="M488" i="9"/>
  <c r="B483" i="11"/>
  <c r="R483" i="10"/>
  <c r="M483" i="10"/>
  <c r="E483" i="10"/>
  <c r="A483" i="10"/>
  <c r="L483" i="10"/>
  <c r="H483" i="10"/>
  <c r="O483" i="10"/>
  <c r="K483" i="10"/>
  <c r="G483" i="10"/>
  <c r="N483" i="10"/>
  <c r="F483" i="10"/>
  <c r="M492" i="9"/>
  <c r="B487" i="11"/>
  <c r="R487" i="10"/>
  <c r="M487" i="10"/>
  <c r="E487" i="10"/>
  <c r="A487" i="10"/>
  <c r="L487" i="10"/>
  <c r="H487" i="10"/>
  <c r="O487" i="10"/>
  <c r="K487" i="10"/>
  <c r="G487" i="10"/>
  <c r="N487" i="10"/>
  <c r="F487" i="10"/>
  <c r="M496" i="9"/>
  <c r="B491" i="11"/>
  <c r="R491" i="10"/>
  <c r="M491" i="10"/>
  <c r="E491" i="10"/>
  <c r="A491" i="10"/>
  <c r="L491" i="10"/>
  <c r="H491" i="10"/>
  <c r="O491" i="10"/>
  <c r="K491" i="10"/>
  <c r="G491" i="10"/>
  <c r="N491" i="10"/>
  <c r="F491" i="10"/>
  <c r="M500" i="9"/>
  <c r="M504" i="9"/>
  <c r="B499" i="11"/>
  <c r="R499" i="10"/>
  <c r="L499" i="10"/>
  <c r="O499" i="10"/>
  <c r="G499" i="10"/>
  <c r="N499" i="10"/>
  <c r="M508" i="9"/>
  <c r="R503" i="10"/>
  <c r="M503" i="10"/>
  <c r="E503" i="10"/>
  <c r="A503" i="10"/>
  <c r="L503" i="10"/>
  <c r="H503" i="10"/>
  <c r="I503" i="10" s="1"/>
  <c r="J503" i="10" s="1"/>
  <c r="O503" i="10"/>
  <c r="K503" i="10"/>
  <c r="G503" i="10"/>
  <c r="N503" i="10"/>
  <c r="F503" i="10"/>
  <c r="M512" i="9"/>
  <c r="L507" i="10"/>
  <c r="M516" i="9"/>
  <c r="M520" i="9"/>
  <c r="R515" i="10"/>
  <c r="M515" i="10"/>
  <c r="E515" i="10"/>
  <c r="A515" i="10"/>
  <c r="O515" i="10"/>
  <c r="N515" i="10"/>
  <c r="M524" i="9"/>
  <c r="R519" i="10"/>
  <c r="M519" i="10"/>
  <c r="E519" i="10"/>
  <c r="A519" i="10"/>
  <c r="N519" i="10"/>
  <c r="H519" i="10"/>
  <c r="L519" i="10"/>
  <c r="G519" i="10"/>
  <c r="K519" i="10"/>
  <c r="F519" i="10"/>
  <c r="O519" i="10"/>
  <c r="M528" i="9"/>
  <c r="K523" i="10"/>
  <c r="M532" i="9"/>
  <c r="M536" i="9"/>
  <c r="E531" i="10"/>
  <c r="L531" i="10"/>
  <c r="K531" i="10"/>
  <c r="F531" i="10"/>
  <c r="M540" i="9"/>
  <c r="R535" i="10"/>
  <c r="M535" i="10"/>
  <c r="E535" i="10"/>
  <c r="A535" i="10"/>
  <c r="L535" i="10"/>
  <c r="O535" i="10"/>
  <c r="H535" i="10"/>
  <c r="I535" i="10" s="1"/>
  <c r="J535" i="10" s="1"/>
  <c r="N535" i="10"/>
  <c r="G535" i="10"/>
  <c r="K535" i="10"/>
  <c r="F535" i="10"/>
  <c r="M544" i="9"/>
  <c r="R539" i="10"/>
  <c r="M539" i="10"/>
  <c r="E539" i="10"/>
  <c r="A539" i="10"/>
  <c r="L539" i="10"/>
  <c r="H539" i="10"/>
  <c r="K539" i="10"/>
  <c r="O539" i="10"/>
  <c r="G539" i="10"/>
  <c r="N539" i="10"/>
  <c r="F539" i="10"/>
  <c r="M548" i="9"/>
  <c r="M552" i="9"/>
  <c r="R547" i="10"/>
  <c r="M547" i="10"/>
  <c r="E547" i="10"/>
  <c r="A547" i="10"/>
  <c r="L547" i="10"/>
  <c r="H547" i="10"/>
  <c r="K547" i="10"/>
  <c r="O547" i="10"/>
  <c r="G547" i="10"/>
  <c r="N547" i="10"/>
  <c r="F547" i="10"/>
  <c r="M556" i="9"/>
  <c r="R551" i="10"/>
  <c r="M551" i="10"/>
  <c r="E551" i="10"/>
  <c r="A551" i="10"/>
  <c r="L551" i="10"/>
  <c r="H551" i="10"/>
  <c r="O551" i="10"/>
  <c r="G551" i="10"/>
  <c r="N551" i="10"/>
  <c r="F551" i="10"/>
  <c r="K551" i="10"/>
  <c r="M560" i="9"/>
  <c r="G555" i="10"/>
  <c r="M564" i="9"/>
  <c r="M568" i="9"/>
  <c r="R563" i="10"/>
  <c r="M563" i="10"/>
  <c r="E563" i="10"/>
  <c r="A563" i="10"/>
  <c r="L563" i="10"/>
  <c r="H563" i="10"/>
  <c r="K563" i="10"/>
  <c r="O563" i="10"/>
  <c r="G563" i="10"/>
  <c r="N563" i="10"/>
  <c r="F563" i="10"/>
  <c r="M572" i="9"/>
  <c r="M796" i="9"/>
  <c r="L454" i="9"/>
  <c r="L452" i="9"/>
  <c r="L450" i="9"/>
  <c r="L448" i="9"/>
  <c r="L446" i="9"/>
  <c r="L444" i="9"/>
  <c r="L442" i="9"/>
  <c r="L440" i="9"/>
  <c r="L438" i="9"/>
  <c r="L436" i="9"/>
  <c r="L434" i="9"/>
  <c r="L432" i="9"/>
  <c r="L430" i="9"/>
  <c r="L428" i="9"/>
  <c r="L426" i="9"/>
  <c r="L424" i="9"/>
  <c r="L422" i="9"/>
  <c r="L420" i="9"/>
  <c r="L418" i="9"/>
  <c r="L416" i="9"/>
  <c r="L414" i="9"/>
  <c r="L412" i="9"/>
  <c r="L410" i="9"/>
  <c r="L408" i="9"/>
  <c r="L406" i="9"/>
  <c r="L404" i="9"/>
  <c r="L402" i="9"/>
  <c r="L400" i="9"/>
  <c r="L398" i="9"/>
  <c r="L396" i="9"/>
  <c r="L394" i="9"/>
  <c r="L392" i="9"/>
  <c r="L390" i="9"/>
  <c r="L388" i="9"/>
  <c r="L386" i="9"/>
  <c r="L384" i="9"/>
  <c r="L382" i="9"/>
  <c r="L380" i="9"/>
  <c r="L378" i="9"/>
  <c r="L376" i="9"/>
  <c r="L374" i="9"/>
  <c r="L372" i="9"/>
  <c r="L370" i="9"/>
  <c r="L368" i="9"/>
  <c r="L366" i="9"/>
  <c r="L364" i="9"/>
  <c r="L362" i="9"/>
  <c r="L360" i="9"/>
  <c r="L358" i="9"/>
  <c r="L356" i="9"/>
  <c r="L354" i="9"/>
  <c r="L352" i="9"/>
  <c r="L350" i="9"/>
  <c r="L348" i="9"/>
  <c r="L346" i="9"/>
  <c r="L344" i="9"/>
  <c r="L342" i="9"/>
  <c r="L340" i="9"/>
  <c r="L338" i="9"/>
  <c r="L336" i="9"/>
  <c r="L334" i="9"/>
  <c r="L332" i="9"/>
  <c r="L330" i="9"/>
  <c r="L328" i="9"/>
  <c r="L326" i="9"/>
  <c r="L324" i="9"/>
  <c r="L322" i="9"/>
  <c r="L320" i="9"/>
  <c r="L318" i="9"/>
  <c r="L316" i="9"/>
  <c r="L314" i="9"/>
  <c r="L312" i="9"/>
  <c r="L310" i="9"/>
  <c r="L308" i="9"/>
  <c r="L306" i="9"/>
  <c r="L304" i="9"/>
  <c r="L302" i="9"/>
  <c r="L300" i="9"/>
  <c r="L298" i="9"/>
  <c r="L296" i="9"/>
  <c r="L294" i="9"/>
  <c r="L292" i="9"/>
  <c r="L290" i="9"/>
  <c r="L288" i="9"/>
  <c r="L286" i="9"/>
  <c r="L284" i="9"/>
  <c r="L282" i="9"/>
  <c r="L280" i="9"/>
  <c r="L278" i="9"/>
  <c r="L276" i="9"/>
  <c r="L274" i="9"/>
  <c r="L272" i="9"/>
  <c r="L270" i="9"/>
  <c r="L268" i="9"/>
  <c r="L266" i="9"/>
  <c r="L264" i="9"/>
  <c r="L262" i="9"/>
  <c r="L260" i="9"/>
  <c r="L258" i="9"/>
  <c r="L256" i="9"/>
  <c r="L254" i="9"/>
  <c r="L252" i="9"/>
  <c r="L250" i="9"/>
  <c r="L248" i="9"/>
  <c r="L246" i="9"/>
  <c r="L244" i="9"/>
  <c r="L242" i="9"/>
  <c r="L240" i="9"/>
  <c r="L238" i="9"/>
  <c r="L236" i="9"/>
  <c r="L234" i="9"/>
  <c r="L232" i="9"/>
  <c r="L230" i="9"/>
  <c r="L228" i="9"/>
  <c r="L226" i="9"/>
  <c r="L224" i="9"/>
  <c r="L222" i="9"/>
  <c r="L220" i="9"/>
  <c r="L218" i="9"/>
  <c r="L216" i="9"/>
  <c r="L214" i="9"/>
  <c r="L212" i="9"/>
  <c r="L210" i="9"/>
  <c r="L208" i="9"/>
  <c r="L206" i="9"/>
  <c r="L204" i="9"/>
  <c r="L202" i="9"/>
  <c r="L200" i="9"/>
  <c r="L198" i="9"/>
  <c r="L196" i="9"/>
  <c r="L194" i="9"/>
  <c r="L192" i="9"/>
  <c r="L190" i="9"/>
  <c r="L188" i="9"/>
  <c r="L186" i="9"/>
  <c r="L184" i="9"/>
  <c r="L182" i="9"/>
  <c r="L180" i="9"/>
  <c r="L178" i="9"/>
  <c r="L176" i="9"/>
  <c r="L174" i="9"/>
  <c r="L172" i="9"/>
  <c r="L170" i="9"/>
  <c r="L168" i="9"/>
  <c r="L166" i="9"/>
  <c r="L164" i="9"/>
  <c r="L162" i="9"/>
  <c r="L160" i="9"/>
  <c r="L158" i="9"/>
  <c r="L156" i="9"/>
  <c r="L154" i="9"/>
  <c r="L152" i="9"/>
  <c r="L150" i="9"/>
  <c r="L148" i="9"/>
  <c r="L146" i="9"/>
  <c r="L144" i="9"/>
  <c r="L142" i="9"/>
  <c r="L140" i="9"/>
  <c r="L138" i="9"/>
  <c r="L136" i="9"/>
  <c r="L134" i="9"/>
  <c r="L132" i="9"/>
  <c r="L130" i="9"/>
  <c r="L128" i="9"/>
  <c r="L126" i="9"/>
  <c r="L124" i="9"/>
  <c r="L122" i="9"/>
  <c r="L120" i="9"/>
  <c r="L453" i="9"/>
  <c r="L451" i="9"/>
  <c r="L449" i="9"/>
  <c r="L447" i="9"/>
  <c r="L445" i="9"/>
  <c r="L443" i="9"/>
  <c r="L441" i="9"/>
  <c r="L439" i="9"/>
  <c r="L437" i="9"/>
  <c r="L435" i="9"/>
  <c r="L433" i="9"/>
  <c r="L431" i="9"/>
  <c r="L429" i="9"/>
  <c r="L427" i="9"/>
  <c r="L425" i="9"/>
  <c r="L423" i="9"/>
  <c r="L421" i="9"/>
  <c r="L419" i="9"/>
  <c r="L417" i="9"/>
  <c r="L415" i="9"/>
  <c r="L413" i="9"/>
  <c r="L411" i="9"/>
  <c r="L409" i="9"/>
  <c r="L407" i="9"/>
  <c r="L405" i="9"/>
  <c r="L403" i="9"/>
  <c r="L401" i="9"/>
  <c r="L399" i="9"/>
  <c r="L397" i="9"/>
  <c r="L395" i="9"/>
  <c r="L393" i="9"/>
  <c r="L391" i="9"/>
  <c r="L389" i="9"/>
  <c r="L387" i="9"/>
  <c r="L385" i="9"/>
  <c r="L383" i="9"/>
  <c r="L381" i="9"/>
  <c r="L379" i="9"/>
  <c r="L377" i="9"/>
  <c r="L375" i="9"/>
  <c r="L373" i="9"/>
  <c r="L371" i="9"/>
  <c r="L369" i="9"/>
  <c r="L367" i="9"/>
  <c r="L365" i="9"/>
  <c r="L363" i="9"/>
  <c r="L361" i="9"/>
  <c r="L359" i="9"/>
  <c r="L357" i="9"/>
  <c r="L355" i="9"/>
  <c r="L353" i="9"/>
  <c r="L351" i="9"/>
  <c r="L349" i="9"/>
  <c r="L347" i="9"/>
  <c r="L345" i="9"/>
  <c r="L343" i="9"/>
  <c r="L341" i="9"/>
  <c r="L339" i="9"/>
  <c r="L337" i="9"/>
  <c r="L335" i="9"/>
  <c r="L333" i="9"/>
  <c r="L331" i="9"/>
  <c r="L329" i="9"/>
  <c r="L327" i="9"/>
  <c r="L325" i="9"/>
  <c r="L323" i="9"/>
  <c r="L321" i="9"/>
  <c r="L319" i="9"/>
  <c r="L317" i="9"/>
  <c r="L315" i="9"/>
  <c r="L313" i="9"/>
  <c r="L311" i="9"/>
  <c r="L309" i="9"/>
  <c r="L307" i="9"/>
  <c r="L305" i="9"/>
  <c r="L303" i="9"/>
  <c r="L301" i="9"/>
  <c r="L299" i="9"/>
  <c r="L297" i="9"/>
  <c r="L295" i="9"/>
  <c r="L293" i="9"/>
  <c r="L291" i="9"/>
  <c r="L289" i="9"/>
  <c r="L287" i="9"/>
  <c r="L285" i="9"/>
  <c r="L283" i="9"/>
  <c r="L281" i="9"/>
  <c r="L279" i="9"/>
  <c r="L277" i="9"/>
  <c r="L275" i="9"/>
  <c r="L273" i="9"/>
  <c r="L271" i="9"/>
  <c r="L269" i="9"/>
  <c r="L267" i="9"/>
  <c r="L265" i="9"/>
  <c r="L263" i="9"/>
  <c r="L261" i="9"/>
  <c r="L259" i="9"/>
  <c r="L257" i="9"/>
  <c r="L255" i="9"/>
  <c r="L253" i="9"/>
  <c r="L251" i="9"/>
  <c r="L249" i="9"/>
  <c r="L247" i="9"/>
  <c r="L245" i="9"/>
  <c r="L243" i="9"/>
  <c r="L241" i="9"/>
  <c r="L239" i="9"/>
  <c r="L237" i="9"/>
  <c r="L235" i="9"/>
  <c r="L233" i="9"/>
  <c r="L231" i="9"/>
  <c r="L229" i="9"/>
  <c r="L227" i="9"/>
  <c r="L225" i="9"/>
  <c r="L223" i="9"/>
  <c r="L221" i="9"/>
  <c r="L219" i="9"/>
  <c r="L217" i="9"/>
  <c r="L215" i="9"/>
  <c r="L213" i="9"/>
  <c r="L211" i="9"/>
  <c r="L209" i="9"/>
  <c r="L207" i="9"/>
  <c r="L205" i="9"/>
  <c r="L203" i="9"/>
  <c r="L201" i="9"/>
  <c r="L199" i="9"/>
  <c r="L197" i="9"/>
  <c r="L195" i="9"/>
  <c r="L193" i="9"/>
  <c r="L191" i="9"/>
  <c r="L189" i="9"/>
  <c r="L187" i="9"/>
  <c r="L185" i="9"/>
  <c r="L183" i="9"/>
  <c r="L181" i="9"/>
  <c r="L179" i="9"/>
  <c r="L177" i="9"/>
  <c r="L175" i="9"/>
  <c r="L173" i="9"/>
  <c r="L171" i="9"/>
  <c r="L169" i="9"/>
  <c r="L167" i="9"/>
  <c r="L165" i="9"/>
  <c r="L163" i="9"/>
  <c r="L161" i="9"/>
  <c r="L159" i="9"/>
  <c r="L157" i="9"/>
  <c r="L155" i="9"/>
  <c r="L153" i="9"/>
  <c r="L151" i="9"/>
  <c r="L149" i="9"/>
  <c r="L147" i="9"/>
  <c r="L145" i="9"/>
  <c r="L143" i="9"/>
  <c r="L141" i="9"/>
  <c r="L139" i="9"/>
  <c r="L137" i="9"/>
  <c r="L135" i="9"/>
  <c r="L133" i="9"/>
  <c r="L131" i="9"/>
  <c r="L129" i="9"/>
  <c r="L127" i="9"/>
  <c r="L125" i="9"/>
  <c r="L123" i="9"/>
  <c r="L121" i="9"/>
  <c r="K453" i="9"/>
  <c r="K451" i="9"/>
  <c r="K449" i="9"/>
  <c r="K447" i="9"/>
  <c r="K445" i="9"/>
  <c r="K443" i="9"/>
  <c r="K441" i="9"/>
  <c r="K439" i="9"/>
  <c r="K437" i="9"/>
  <c r="K435" i="9"/>
  <c r="K433" i="9"/>
  <c r="K431" i="9"/>
  <c r="K429" i="9"/>
  <c r="K427" i="9"/>
  <c r="K425" i="9"/>
  <c r="K423" i="9"/>
  <c r="K421" i="9"/>
  <c r="K419" i="9"/>
  <c r="K417" i="9"/>
  <c r="K415" i="9"/>
  <c r="K413" i="9"/>
  <c r="K411" i="9"/>
  <c r="K409" i="9"/>
  <c r="K407" i="9"/>
  <c r="K405" i="9"/>
  <c r="K403" i="9"/>
  <c r="K401" i="9"/>
  <c r="K399" i="9"/>
  <c r="K397" i="9"/>
  <c r="K395" i="9"/>
  <c r="K393" i="9"/>
  <c r="K391" i="9"/>
  <c r="K389" i="9"/>
  <c r="K387" i="9"/>
  <c r="K385" i="9"/>
  <c r="K383" i="9"/>
  <c r="K381" i="9"/>
  <c r="K379" i="9"/>
  <c r="K377" i="9"/>
  <c r="K375" i="9"/>
  <c r="K373" i="9"/>
  <c r="K371" i="9"/>
  <c r="K369" i="9"/>
  <c r="K367" i="9"/>
  <c r="K365" i="9"/>
  <c r="K363" i="9"/>
  <c r="K361" i="9"/>
  <c r="K359" i="9"/>
  <c r="K357" i="9"/>
  <c r="K355" i="9"/>
  <c r="K353" i="9"/>
  <c r="K351" i="9"/>
  <c r="K349" i="9"/>
  <c r="K347" i="9"/>
  <c r="K345" i="9"/>
  <c r="K343" i="9"/>
  <c r="K341" i="9"/>
  <c r="K339" i="9"/>
  <c r="K337" i="9"/>
  <c r="K335" i="9"/>
  <c r="K333" i="9"/>
  <c r="K331" i="9"/>
  <c r="K329" i="9"/>
  <c r="K327" i="9"/>
  <c r="K325" i="9"/>
  <c r="K323" i="9"/>
  <c r="K321" i="9"/>
  <c r="K319" i="9"/>
  <c r="K317" i="9"/>
  <c r="K315" i="9"/>
  <c r="K313" i="9"/>
  <c r="K311" i="9"/>
  <c r="K309" i="9"/>
  <c r="K307" i="9"/>
  <c r="K305" i="9"/>
  <c r="K303" i="9"/>
  <c r="K301" i="9"/>
  <c r="K299" i="9"/>
  <c r="K297" i="9"/>
  <c r="K295" i="9"/>
  <c r="K293" i="9"/>
  <c r="K291" i="9"/>
  <c r="K289" i="9"/>
  <c r="K287" i="9"/>
  <c r="K285" i="9"/>
  <c r="K283" i="9"/>
  <c r="K281" i="9"/>
  <c r="K279" i="9"/>
  <c r="K277" i="9"/>
  <c r="K275" i="9"/>
  <c r="K273" i="9"/>
  <c r="K271" i="9"/>
  <c r="K269" i="9"/>
  <c r="K267" i="9"/>
  <c r="K265" i="9"/>
  <c r="K263" i="9"/>
  <c r="K261" i="9"/>
  <c r="K259" i="9"/>
  <c r="K257" i="9"/>
  <c r="K255" i="9"/>
  <c r="K253" i="9"/>
  <c r="K251" i="9"/>
  <c r="K249" i="9"/>
  <c r="K247" i="9"/>
  <c r="K245" i="9"/>
  <c r="K243" i="9"/>
  <c r="K241" i="9"/>
  <c r="K239" i="9"/>
  <c r="K237" i="9"/>
  <c r="K235" i="9"/>
  <c r="K233" i="9"/>
  <c r="K231" i="9"/>
  <c r="K229" i="9"/>
  <c r="K227" i="9"/>
  <c r="K225" i="9"/>
  <c r="K223" i="9"/>
  <c r="K221" i="9"/>
  <c r="K219" i="9"/>
  <c r="K217" i="9"/>
  <c r="K215" i="9"/>
  <c r="K213" i="9"/>
  <c r="K211" i="9"/>
  <c r="K209" i="9"/>
  <c r="K207" i="9"/>
  <c r="K205" i="9"/>
  <c r="K203" i="9"/>
  <c r="K201" i="9"/>
  <c r="K199" i="9"/>
  <c r="K197" i="9"/>
  <c r="K195" i="9"/>
  <c r="K193" i="9"/>
  <c r="K191" i="9"/>
  <c r="K189" i="9"/>
  <c r="K187" i="9"/>
  <c r="K185" i="9"/>
  <c r="K183" i="9"/>
  <c r="K181" i="9"/>
  <c r="K179" i="9"/>
  <c r="K177" i="9"/>
  <c r="K175" i="9"/>
  <c r="K173" i="9"/>
  <c r="K171" i="9"/>
  <c r="K169" i="9"/>
  <c r="K167" i="9"/>
  <c r="K165" i="9"/>
  <c r="K163" i="9"/>
  <c r="K161" i="9"/>
  <c r="K159" i="9"/>
  <c r="K157" i="9"/>
  <c r="K155" i="9"/>
  <c r="K153" i="9"/>
  <c r="K151" i="9"/>
  <c r="K149" i="9"/>
  <c r="K147" i="9"/>
  <c r="K145" i="9"/>
  <c r="K143" i="9"/>
  <c r="K141" i="9"/>
  <c r="K139" i="9"/>
  <c r="K137" i="9"/>
  <c r="K135" i="9"/>
  <c r="K133" i="9"/>
  <c r="K131" i="9"/>
  <c r="K129" i="9"/>
  <c r="K127" i="9"/>
  <c r="K125" i="9"/>
  <c r="K123" i="9"/>
  <c r="K121" i="9"/>
  <c r="K119" i="9"/>
  <c r="K117" i="9"/>
  <c r="K115" i="9"/>
  <c r="K113" i="9"/>
  <c r="K8" i="9"/>
  <c r="K10" i="9"/>
  <c r="K12" i="9"/>
  <c r="K14" i="9"/>
  <c r="K16" i="9"/>
  <c r="K18" i="9"/>
  <c r="K20" i="9"/>
  <c r="K22" i="9"/>
  <c r="K24" i="9"/>
  <c r="K26" i="9"/>
  <c r="K28" i="9"/>
  <c r="K30" i="9"/>
  <c r="K32" i="9"/>
  <c r="K34" i="9"/>
  <c r="K36" i="9"/>
  <c r="K38" i="9"/>
  <c r="K40" i="9"/>
  <c r="K42" i="9"/>
  <c r="K44" i="9"/>
  <c r="K46" i="9"/>
  <c r="K48" i="9"/>
  <c r="K50" i="9"/>
  <c r="K52" i="9"/>
  <c r="K54" i="9"/>
  <c r="K56" i="9"/>
  <c r="K58" i="9"/>
  <c r="K60" i="9"/>
  <c r="K62" i="9"/>
  <c r="K64" i="9"/>
  <c r="K66" i="9"/>
  <c r="K68" i="9"/>
  <c r="K70" i="9"/>
  <c r="K72" i="9"/>
  <c r="K74" i="9"/>
  <c r="K76" i="9"/>
  <c r="K78" i="9"/>
  <c r="K80" i="9"/>
  <c r="K82" i="9"/>
  <c r="K84" i="9"/>
  <c r="K86" i="9"/>
  <c r="K88" i="9"/>
  <c r="K90" i="9"/>
  <c r="K92" i="9"/>
  <c r="K94" i="9"/>
  <c r="K96" i="9"/>
  <c r="K98" i="9"/>
  <c r="K100" i="9"/>
  <c r="K102" i="9"/>
  <c r="K104" i="9"/>
  <c r="K106" i="9"/>
  <c r="K108" i="9"/>
  <c r="K110" i="9"/>
  <c r="K112" i="9"/>
  <c r="L116" i="9"/>
  <c r="L117" i="9"/>
  <c r="K118" i="9"/>
  <c r="M120" i="9"/>
  <c r="M121" i="9"/>
  <c r="K126" i="9"/>
  <c r="M128" i="9"/>
  <c r="M129" i="9"/>
  <c r="K134" i="9"/>
  <c r="M136" i="9"/>
  <c r="M137" i="9"/>
  <c r="K142" i="9"/>
  <c r="M144" i="9"/>
  <c r="M145" i="9"/>
  <c r="K150" i="9"/>
  <c r="M152" i="9"/>
  <c r="M153" i="9"/>
  <c r="K158" i="9"/>
  <c r="M160" i="9"/>
  <c r="M161" i="9"/>
  <c r="K166" i="9"/>
  <c r="M168" i="9"/>
  <c r="M169" i="9"/>
  <c r="K174" i="9"/>
  <c r="M176" i="9"/>
  <c r="M177" i="9"/>
  <c r="K182" i="9"/>
  <c r="M184" i="9"/>
  <c r="M185" i="9"/>
  <c r="K190" i="9"/>
  <c r="M192" i="9"/>
  <c r="M193" i="9"/>
  <c r="K198" i="9"/>
  <c r="M200" i="9"/>
  <c r="M201" i="9"/>
  <c r="K206" i="9"/>
  <c r="M208" i="9"/>
  <c r="M209" i="9"/>
  <c r="K214" i="9"/>
  <c r="M216" i="9"/>
  <c r="M217" i="9"/>
  <c r="K222" i="9"/>
  <c r="M224" i="9"/>
  <c r="M225" i="9"/>
  <c r="K230" i="9"/>
  <c r="M232" i="9"/>
  <c r="M233" i="9"/>
  <c r="K238" i="9"/>
  <c r="M240" i="9"/>
  <c r="M241" i="9"/>
  <c r="K246" i="9"/>
  <c r="M248" i="9"/>
  <c r="M249" i="9"/>
  <c r="K254" i="9"/>
  <c r="M256" i="9"/>
  <c r="M257" i="9"/>
  <c r="K262" i="9"/>
  <c r="M264" i="9"/>
  <c r="M265" i="9"/>
  <c r="K270" i="9"/>
  <c r="M272" i="9"/>
  <c r="M273" i="9"/>
  <c r="K278" i="9"/>
  <c r="M280" i="9"/>
  <c r="M281" i="9"/>
  <c r="K286" i="9"/>
  <c r="M288" i="9"/>
  <c r="M289" i="9"/>
  <c r="K294" i="9"/>
  <c r="M296" i="9"/>
  <c r="M297" i="9"/>
  <c r="K302" i="9"/>
  <c r="M304" i="9"/>
  <c r="M305" i="9"/>
  <c r="K310" i="9"/>
  <c r="M312" i="9"/>
  <c r="M313" i="9"/>
  <c r="K318" i="9"/>
  <c r="M320" i="9"/>
  <c r="M321" i="9"/>
  <c r="K326" i="9"/>
  <c r="M328" i="9"/>
  <c r="M329" i="9"/>
  <c r="K334" i="9"/>
  <c r="M336" i="9"/>
  <c r="M337" i="9"/>
  <c r="K342" i="9"/>
  <c r="M344" i="9"/>
  <c r="M345" i="9"/>
  <c r="K350" i="9"/>
  <c r="M352" i="9"/>
  <c r="M353" i="9"/>
  <c r="K358" i="9"/>
  <c r="M360" i="9"/>
  <c r="M361" i="9"/>
  <c r="K366" i="9"/>
  <c r="M368" i="9"/>
  <c r="M369" i="9"/>
  <c r="K374" i="9"/>
  <c r="M376" i="9"/>
  <c r="M377" i="9"/>
  <c r="K382" i="9"/>
  <c r="M384" i="9"/>
  <c r="M385" i="9"/>
  <c r="K390" i="9"/>
  <c r="M392" i="9"/>
  <c r="M393" i="9"/>
  <c r="K398" i="9"/>
  <c r="M400" i="9"/>
  <c r="M401" i="9"/>
  <c r="K406" i="9"/>
  <c r="M408" i="9"/>
  <c r="M409" i="9"/>
  <c r="K414" i="9"/>
  <c r="M416" i="9"/>
  <c r="M417" i="9"/>
  <c r="K422" i="9"/>
  <c r="M424" i="9"/>
  <c r="M425" i="9"/>
  <c r="K430" i="9"/>
  <c r="M432" i="9"/>
  <c r="M433" i="9"/>
  <c r="K438" i="9"/>
  <c r="M440" i="9"/>
  <c r="M441" i="9"/>
  <c r="K446" i="9"/>
  <c r="M448" i="9"/>
  <c r="M449" i="9"/>
  <c r="K454" i="9"/>
  <c r="M455" i="9"/>
  <c r="B450" i="11"/>
  <c r="O450" i="10"/>
  <c r="K450" i="10"/>
  <c r="G450" i="10"/>
  <c r="N450" i="10"/>
  <c r="F450" i="10"/>
  <c r="R450" i="10"/>
  <c r="M450" i="10"/>
  <c r="E450" i="10"/>
  <c r="A450" i="10"/>
  <c r="L450" i="10"/>
  <c r="H450" i="10"/>
  <c r="M459" i="9"/>
  <c r="B454" i="11"/>
  <c r="N454" i="10"/>
  <c r="R454" i="10"/>
  <c r="L454" i="10"/>
  <c r="G454" i="10"/>
  <c r="K454" i="10"/>
  <c r="F454" i="10"/>
  <c r="O454" i="10"/>
  <c r="E454" i="10"/>
  <c r="A454" i="10"/>
  <c r="M454" i="10"/>
  <c r="H454" i="10"/>
  <c r="M463" i="9"/>
  <c r="A458" i="10"/>
  <c r="M467" i="9"/>
  <c r="B462" i="11"/>
  <c r="N462" i="10"/>
  <c r="F462" i="10"/>
  <c r="O462" i="10"/>
  <c r="M462" i="10"/>
  <c r="H462" i="10"/>
  <c r="R462" i="10"/>
  <c r="L462" i="10"/>
  <c r="G462" i="10"/>
  <c r="A462" i="10"/>
  <c r="K462" i="10"/>
  <c r="E462" i="10"/>
  <c r="M471" i="9"/>
  <c r="B466" i="11"/>
  <c r="N466" i="10"/>
  <c r="F466" i="10"/>
  <c r="K466" i="10"/>
  <c r="E466" i="10"/>
  <c r="O466" i="10"/>
  <c r="M466" i="10"/>
  <c r="H466" i="10"/>
  <c r="R466" i="10"/>
  <c r="L466" i="10"/>
  <c r="G466" i="10"/>
  <c r="A466" i="10"/>
  <c r="M475" i="9"/>
  <c r="B470" i="11"/>
  <c r="N470" i="10"/>
  <c r="F470" i="10"/>
  <c r="R470" i="10"/>
  <c r="M470" i="10"/>
  <c r="E470" i="10"/>
  <c r="A470" i="10"/>
  <c r="K470" i="10"/>
  <c r="G470" i="10"/>
  <c r="L470" i="10"/>
  <c r="H470" i="10"/>
  <c r="M479" i="9"/>
  <c r="B474" i="11"/>
  <c r="N474" i="10"/>
  <c r="F474" i="10"/>
  <c r="R474" i="10"/>
  <c r="M474" i="10"/>
  <c r="E474" i="10"/>
  <c r="A474" i="10"/>
  <c r="O474" i="10"/>
  <c r="K474" i="10"/>
  <c r="G474" i="10"/>
  <c r="L474" i="10"/>
  <c r="H474" i="10"/>
  <c r="M483" i="9"/>
  <c r="M487" i="9"/>
  <c r="K482" i="10"/>
  <c r="M491" i="9"/>
  <c r="B486" i="11"/>
  <c r="N486" i="10"/>
  <c r="F486" i="10"/>
  <c r="R486" i="10"/>
  <c r="M486" i="10"/>
  <c r="E486" i="10"/>
  <c r="A486" i="10"/>
  <c r="L486" i="10"/>
  <c r="H486" i="10"/>
  <c r="O486" i="10"/>
  <c r="K486" i="10"/>
  <c r="G486" i="10"/>
  <c r="M495" i="9"/>
  <c r="B490" i="11"/>
  <c r="M490" i="10"/>
  <c r="E490" i="10"/>
  <c r="L490" i="10"/>
  <c r="H490" i="10"/>
  <c r="M499" i="9"/>
  <c r="B494" i="11"/>
  <c r="F494" i="10"/>
  <c r="R494" i="10"/>
  <c r="L494" i="10"/>
  <c r="H494" i="10"/>
  <c r="K494" i="10"/>
  <c r="G494" i="10"/>
  <c r="M503" i="9"/>
  <c r="B498" i="11"/>
  <c r="N498" i="10"/>
  <c r="F498" i="10"/>
  <c r="R498" i="10"/>
  <c r="M498" i="10"/>
  <c r="E498" i="10"/>
  <c r="A498" i="10"/>
  <c r="L498" i="10"/>
  <c r="H498" i="10"/>
  <c r="O498" i="10"/>
  <c r="K498" i="10"/>
  <c r="G498" i="10"/>
  <c r="M507" i="9"/>
  <c r="N502" i="10"/>
  <c r="F502" i="10"/>
  <c r="R502" i="10"/>
  <c r="M502" i="10"/>
  <c r="E502" i="10"/>
  <c r="A502" i="10"/>
  <c r="L502" i="10"/>
  <c r="H502" i="10"/>
  <c r="O502" i="10"/>
  <c r="K502" i="10"/>
  <c r="G502" i="10"/>
  <c r="M511" i="9"/>
  <c r="N506" i="10"/>
  <c r="F506" i="10"/>
  <c r="K506" i="10"/>
  <c r="E506" i="10"/>
  <c r="O506" i="10"/>
  <c r="M506" i="10"/>
  <c r="H506" i="10"/>
  <c r="R506" i="10"/>
  <c r="L506" i="10"/>
  <c r="G506" i="10"/>
  <c r="A506" i="10"/>
  <c r="M515" i="9"/>
  <c r="N510" i="10"/>
  <c r="F510" i="10"/>
  <c r="R510" i="10"/>
  <c r="L510" i="10"/>
  <c r="G510" i="10"/>
  <c r="A510" i="10"/>
  <c r="K510" i="10"/>
  <c r="E510" i="10"/>
  <c r="O510" i="10"/>
  <c r="M510" i="10"/>
  <c r="H510" i="10"/>
  <c r="I510" i="10" s="1"/>
  <c r="J510" i="10" s="1"/>
  <c r="M519" i="9"/>
  <c r="N514" i="10"/>
  <c r="F514" i="10"/>
  <c r="H514" i="10"/>
  <c r="R514" i="10"/>
  <c r="L514" i="10"/>
  <c r="A514" i="10"/>
  <c r="K514" i="10"/>
  <c r="E514" i="10"/>
  <c r="M523" i="9"/>
  <c r="N518" i="10"/>
  <c r="F518" i="10"/>
  <c r="O518" i="10"/>
  <c r="M518" i="10"/>
  <c r="H518" i="10"/>
  <c r="R518" i="10"/>
  <c r="L518" i="10"/>
  <c r="G518" i="10"/>
  <c r="A518" i="10"/>
  <c r="K518" i="10"/>
  <c r="E518" i="10"/>
  <c r="M527" i="9"/>
  <c r="N522" i="10"/>
  <c r="F522" i="10"/>
  <c r="E522" i="10"/>
  <c r="O522" i="10"/>
  <c r="M522" i="10"/>
  <c r="L522" i="10"/>
  <c r="G522" i="10"/>
  <c r="M531" i="9"/>
  <c r="N526" i="10"/>
  <c r="F526" i="10"/>
  <c r="R526" i="10"/>
  <c r="L526" i="10"/>
  <c r="G526" i="10"/>
  <c r="A526" i="10"/>
  <c r="E526" i="10"/>
  <c r="O526" i="10"/>
  <c r="M526" i="10"/>
  <c r="H526" i="10"/>
  <c r="M535" i="9"/>
  <c r="N530" i="10"/>
  <c r="F530" i="10"/>
  <c r="M530" i="10"/>
  <c r="H530" i="10"/>
  <c r="R530" i="10"/>
  <c r="L530" i="10"/>
  <c r="G530" i="10"/>
  <c r="A530" i="10"/>
  <c r="K530" i="10"/>
  <c r="E530" i="10"/>
  <c r="O530" i="10"/>
  <c r="M539" i="9"/>
  <c r="N534" i="10"/>
  <c r="F534" i="10"/>
  <c r="H534" i="10"/>
  <c r="R534" i="10"/>
  <c r="G534" i="10"/>
  <c r="A534" i="10"/>
  <c r="K534" i="10"/>
  <c r="M543" i="9"/>
  <c r="N538" i="10"/>
  <c r="F538" i="10"/>
  <c r="R538" i="10"/>
  <c r="M538" i="10"/>
  <c r="E538" i="10"/>
  <c r="A538" i="10"/>
  <c r="L538" i="10"/>
  <c r="K538" i="10"/>
  <c r="H538" i="10"/>
  <c r="O538" i="10"/>
  <c r="G538" i="10"/>
  <c r="M547" i="9"/>
  <c r="M551" i="9"/>
  <c r="N546" i="10"/>
  <c r="F546" i="10"/>
  <c r="R546" i="10"/>
  <c r="M546" i="10"/>
  <c r="E546" i="10"/>
  <c r="A546" i="10"/>
  <c r="L546" i="10"/>
  <c r="K546" i="10"/>
  <c r="H546" i="10"/>
  <c r="O546" i="10"/>
  <c r="G546" i="10"/>
  <c r="M555" i="9"/>
  <c r="N550" i="10"/>
  <c r="F550" i="10"/>
  <c r="R550" i="10"/>
  <c r="M550" i="10"/>
  <c r="E550" i="10"/>
  <c r="A550" i="10"/>
  <c r="H550" i="10"/>
  <c r="O550" i="10"/>
  <c r="G550" i="10"/>
  <c r="L550" i="10"/>
  <c r="K550" i="10"/>
  <c r="M559" i="9"/>
  <c r="N554" i="10"/>
  <c r="R554" i="10"/>
  <c r="M554" i="10"/>
  <c r="E554" i="10"/>
  <c r="A554" i="10"/>
  <c r="L554" i="10"/>
  <c r="K554" i="10"/>
  <c r="H554" i="10"/>
  <c r="G554" i="10"/>
  <c r="M563" i="9"/>
  <c r="O558" i="10"/>
  <c r="M567" i="9"/>
  <c r="N562" i="10"/>
  <c r="F562" i="10"/>
  <c r="R562" i="10"/>
  <c r="M562" i="10"/>
  <c r="E562" i="10"/>
  <c r="A562" i="10"/>
  <c r="L562" i="10"/>
  <c r="K562" i="10"/>
  <c r="H562" i="10"/>
  <c r="O562" i="10"/>
  <c r="G562" i="10"/>
  <c r="M571" i="9"/>
  <c r="N566" i="10"/>
  <c r="F566" i="10"/>
  <c r="R566" i="10"/>
  <c r="M566" i="10"/>
  <c r="E566" i="10"/>
  <c r="A566" i="10"/>
  <c r="H566" i="10"/>
  <c r="I566" i="10" s="1"/>
  <c r="J566" i="10" s="1"/>
  <c r="O566" i="10"/>
  <c r="G566" i="10"/>
  <c r="L566" i="10"/>
  <c r="K566" i="10"/>
  <c r="M800" i="9"/>
  <c r="Y28" i="10"/>
  <c r="Y27" i="10"/>
  <c r="I699" i="10"/>
  <c r="J699" i="10" s="1"/>
  <c r="P699" i="10" s="1"/>
  <c r="I695" i="10"/>
  <c r="J695" i="10" s="1"/>
  <c r="P695" i="10" s="1"/>
  <c r="I691" i="10"/>
  <c r="J691" i="10" s="1"/>
  <c r="P691" i="10" s="1"/>
  <c r="I687" i="10"/>
  <c r="J687" i="10" s="1"/>
  <c r="P687" i="10" s="1"/>
  <c r="I683" i="10"/>
  <c r="J683" i="10" s="1"/>
  <c r="P683" i="10" s="1"/>
  <c r="I679" i="10"/>
  <c r="J679" i="10" s="1"/>
  <c r="P679" i="10" s="1"/>
  <c r="I675" i="10"/>
  <c r="J675" i="10" s="1"/>
  <c r="P675" i="10" s="1"/>
  <c r="K13" i="11"/>
  <c r="I659" i="10"/>
  <c r="J659" i="10" s="1"/>
  <c r="P659" i="10" s="1"/>
  <c r="I663" i="10"/>
  <c r="J663" i="10" s="1"/>
  <c r="P663" i="10" s="1"/>
  <c r="I651" i="10"/>
  <c r="J651" i="10" s="1"/>
  <c r="P651" i="10" s="1"/>
  <c r="I667" i="10"/>
  <c r="J667" i="10" s="1"/>
  <c r="P667" i="10" s="1"/>
  <c r="I671" i="10"/>
  <c r="J671" i="10" s="1"/>
  <c r="P671" i="10" s="1"/>
  <c r="I655" i="10"/>
  <c r="J655" i="10" s="1"/>
  <c r="P655" i="10" s="1"/>
  <c r="I639" i="10"/>
  <c r="J639" i="10" s="1"/>
  <c r="P639" i="10" s="1"/>
  <c r="I631" i="10"/>
  <c r="J631" i="10" s="1"/>
  <c r="P631" i="10" s="1"/>
  <c r="V19" i="10"/>
  <c r="T11" i="10" s="1"/>
  <c r="Y29" i="10"/>
  <c r="Y30" i="10"/>
  <c r="K9" i="11"/>
  <c r="L15" i="11"/>
  <c r="Z23" i="10"/>
  <c r="Y32" i="10" s="1"/>
  <c r="AA25" i="10"/>
  <c r="AE25" i="10"/>
  <c r="V11" i="10"/>
  <c r="V18" i="10" s="1"/>
  <c r="AA23" i="10"/>
  <c r="R567" i="10"/>
  <c r="M567" i="10"/>
  <c r="E567" i="10"/>
  <c r="A567" i="10"/>
  <c r="L567" i="10"/>
  <c r="H567" i="10"/>
  <c r="I567" i="10" s="1"/>
  <c r="J567" i="10" s="1"/>
  <c r="G567" i="10"/>
  <c r="O567" i="10"/>
  <c r="I574" i="10"/>
  <c r="J574" i="10" s="1"/>
  <c r="P574" i="10" s="1"/>
  <c r="I578" i="10"/>
  <c r="J578" i="10" s="1"/>
  <c r="P578" i="10" s="1"/>
  <c r="I582" i="10"/>
  <c r="J582" i="10" s="1"/>
  <c r="P582" i="10" s="1"/>
  <c r="I598" i="10"/>
  <c r="J598" i="10" s="1"/>
  <c r="P598" i="10" s="1"/>
  <c r="I614" i="10"/>
  <c r="J614" i="10" s="1"/>
  <c r="P614" i="10" s="1"/>
  <c r="K567" i="10"/>
  <c r="L568" i="10"/>
  <c r="H568" i="10"/>
  <c r="O568" i="10"/>
  <c r="K568" i="10"/>
  <c r="G568" i="10"/>
  <c r="F568" i="10"/>
  <c r="N568" i="10"/>
  <c r="R571" i="10"/>
  <c r="M571" i="10"/>
  <c r="E571" i="10"/>
  <c r="A571" i="10"/>
  <c r="L571" i="10"/>
  <c r="H571" i="10"/>
  <c r="I571" i="10" s="1"/>
  <c r="J571" i="10" s="1"/>
  <c r="O571" i="10"/>
  <c r="K571" i="10"/>
  <c r="G571" i="10"/>
  <c r="R575" i="10"/>
  <c r="M575" i="10"/>
  <c r="E575" i="10"/>
  <c r="A575" i="10"/>
  <c r="L575" i="10"/>
  <c r="H575" i="10"/>
  <c r="O575" i="10"/>
  <c r="K575" i="10"/>
  <c r="G575" i="10"/>
  <c r="R579" i="10"/>
  <c r="M579" i="10"/>
  <c r="E579" i="10"/>
  <c r="A579" i="10"/>
  <c r="L579" i="10"/>
  <c r="H579" i="10"/>
  <c r="O579" i="10"/>
  <c r="K579" i="10"/>
  <c r="G579" i="10"/>
  <c r="I622" i="10"/>
  <c r="J622" i="10" s="1"/>
  <c r="P622" i="10" s="1"/>
  <c r="I627" i="10"/>
  <c r="J627" i="10" s="1"/>
  <c r="I643" i="10"/>
  <c r="J643" i="10" s="1"/>
  <c r="F567" i="10"/>
  <c r="N567" i="10"/>
  <c r="R568" i="10"/>
  <c r="N571" i="10"/>
  <c r="N575" i="10"/>
  <c r="N579" i="10"/>
  <c r="I586" i="10"/>
  <c r="J586" i="10" s="1"/>
  <c r="P586" i="10" s="1"/>
  <c r="I602" i="10"/>
  <c r="J602" i="10" s="1"/>
  <c r="P602" i="10" s="1"/>
  <c r="I618" i="10"/>
  <c r="J618" i="10" s="1"/>
  <c r="P618" i="10" s="1"/>
  <c r="F583" i="10"/>
  <c r="N583" i="10"/>
  <c r="F587" i="10"/>
  <c r="N587" i="10"/>
  <c r="F591" i="10"/>
  <c r="N591" i="10"/>
  <c r="F595" i="10"/>
  <c r="N595" i="10"/>
  <c r="F599" i="10"/>
  <c r="N599" i="10"/>
  <c r="F603" i="10"/>
  <c r="N603" i="10"/>
  <c r="F607" i="10"/>
  <c r="N607" i="10"/>
  <c r="F611" i="10"/>
  <c r="N611" i="10"/>
  <c r="F615" i="10"/>
  <c r="N615" i="10"/>
  <c r="F619" i="10"/>
  <c r="N619" i="10"/>
  <c r="F623" i="10"/>
  <c r="O623" i="10"/>
  <c r="L625" i="10"/>
  <c r="H625" i="10"/>
  <c r="I625" i="10" s="1"/>
  <c r="J625" i="10" s="1"/>
  <c r="F625" i="10"/>
  <c r="K625" i="10"/>
  <c r="R625" i="10"/>
  <c r="O630" i="10"/>
  <c r="K630" i="10"/>
  <c r="G630" i="10"/>
  <c r="F630" i="10"/>
  <c r="L630" i="10"/>
  <c r="R630" i="10"/>
  <c r="L633" i="10"/>
  <c r="H633" i="10"/>
  <c r="I633" i="10" s="1"/>
  <c r="J633" i="10" s="1"/>
  <c r="F633" i="10"/>
  <c r="K633" i="10"/>
  <c r="R633" i="10"/>
  <c r="O638" i="10"/>
  <c r="K638" i="10"/>
  <c r="G638" i="10"/>
  <c r="F638" i="10"/>
  <c r="L638" i="10"/>
  <c r="R638" i="10"/>
  <c r="L641" i="10"/>
  <c r="H641" i="10"/>
  <c r="F641" i="10"/>
  <c r="K641" i="10"/>
  <c r="R641" i="10"/>
  <c r="O646" i="10"/>
  <c r="K646" i="10"/>
  <c r="G646" i="10"/>
  <c r="F646" i="10"/>
  <c r="L646" i="10"/>
  <c r="R646" i="10"/>
  <c r="R652" i="10"/>
  <c r="M652" i="10"/>
  <c r="E652" i="10"/>
  <c r="A652" i="10"/>
  <c r="O652" i="10"/>
  <c r="K652" i="10"/>
  <c r="G652" i="10"/>
  <c r="H652" i="10"/>
  <c r="I652" i="10" s="1"/>
  <c r="J652" i="10" s="1"/>
  <c r="O654" i="10"/>
  <c r="K654" i="10"/>
  <c r="G654" i="10"/>
  <c r="R654" i="10"/>
  <c r="M654" i="10"/>
  <c r="E654" i="10"/>
  <c r="A654" i="10"/>
  <c r="H654" i="10"/>
  <c r="I654" i="10" s="1"/>
  <c r="J654" i="10" s="1"/>
  <c r="O666" i="10"/>
  <c r="K666" i="10"/>
  <c r="G666" i="10"/>
  <c r="R666" i="10"/>
  <c r="M666" i="10"/>
  <c r="E666" i="10"/>
  <c r="A666" i="10"/>
  <c r="L666" i="10"/>
  <c r="H666" i="10"/>
  <c r="I666" i="10" s="1"/>
  <c r="J666" i="10" s="1"/>
  <c r="N8" i="11"/>
  <c r="F572" i="10"/>
  <c r="N572" i="10"/>
  <c r="F576" i="10"/>
  <c r="N576" i="10"/>
  <c r="F580" i="10"/>
  <c r="N580" i="10"/>
  <c r="G583" i="10"/>
  <c r="K583" i="10"/>
  <c r="O583" i="10"/>
  <c r="F584" i="10"/>
  <c r="N584" i="10"/>
  <c r="G587" i="10"/>
  <c r="K587" i="10"/>
  <c r="O587" i="10"/>
  <c r="F588" i="10"/>
  <c r="N588" i="10"/>
  <c r="G591" i="10"/>
  <c r="K591" i="10"/>
  <c r="O591" i="10"/>
  <c r="F592" i="10"/>
  <c r="N592" i="10"/>
  <c r="G595" i="10"/>
  <c r="K595" i="10"/>
  <c r="O595" i="10"/>
  <c r="F596" i="10"/>
  <c r="N596" i="10"/>
  <c r="G599" i="10"/>
  <c r="K599" i="10"/>
  <c r="O599" i="10"/>
  <c r="F600" i="10"/>
  <c r="N600" i="10"/>
  <c r="G603" i="10"/>
  <c r="K603" i="10"/>
  <c r="O603" i="10"/>
  <c r="F604" i="10"/>
  <c r="N604" i="10"/>
  <c r="G607" i="10"/>
  <c r="K607" i="10"/>
  <c r="O607" i="10"/>
  <c r="F608" i="10"/>
  <c r="N608" i="10"/>
  <c r="G611" i="10"/>
  <c r="K611" i="10"/>
  <c r="O611" i="10"/>
  <c r="F612" i="10"/>
  <c r="N612" i="10"/>
  <c r="G615" i="10"/>
  <c r="K615" i="10"/>
  <c r="O615" i="10"/>
  <c r="F616" i="10"/>
  <c r="N616" i="10"/>
  <c r="G619" i="10"/>
  <c r="K619" i="10"/>
  <c r="O619" i="10"/>
  <c r="F620" i="10"/>
  <c r="N620" i="10"/>
  <c r="G623" i="10"/>
  <c r="K623" i="10"/>
  <c r="G625" i="10"/>
  <c r="M625" i="10"/>
  <c r="R628" i="10"/>
  <c r="M628" i="10"/>
  <c r="E628" i="10"/>
  <c r="A628" i="10"/>
  <c r="G628" i="10"/>
  <c r="L628" i="10"/>
  <c r="H630" i="10"/>
  <c r="M630" i="10"/>
  <c r="G633" i="10"/>
  <c r="M633" i="10"/>
  <c r="R636" i="10"/>
  <c r="M636" i="10"/>
  <c r="E636" i="10"/>
  <c r="A636" i="10"/>
  <c r="G636" i="10"/>
  <c r="L636" i="10"/>
  <c r="H638" i="10"/>
  <c r="M638" i="10"/>
  <c r="G641" i="10"/>
  <c r="M641" i="10"/>
  <c r="R644" i="10"/>
  <c r="M644" i="10"/>
  <c r="E644" i="10"/>
  <c r="A644" i="10"/>
  <c r="G644" i="10"/>
  <c r="L644" i="10"/>
  <c r="H646" i="10"/>
  <c r="I646" i="10" s="1"/>
  <c r="J646" i="10" s="1"/>
  <c r="M646" i="10"/>
  <c r="O662" i="10"/>
  <c r="K662" i="10"/>
  <c r="G662" i="10"/>
  <c r="R662" i="10"/>
  <c r="M662" i="10"/>
  <c r="E662" i="10"/>
  <c r="A662" i="10"/>
  <c r="L662" i="10"/>
  <c r="H662" i="10"/>
  <c r="F569" i="10"/>
  <c r="N569" i="10"/>
  <c r="G572" i="10"/>
  <c r="K572" i="10"/>
  <c r="O572" i="10"/>
  <c r="F573" i="10"/>
  <c r="N573" i="10"/>
  <c r="G576" i="10"/>
  <c r="K576" i="10"/>
  <c r="O576" i="10"/>
  <c r="F577" i="10"/>
  <c r="N577" i="10"/>
  <c r="G580" i="10"/>
  <c r="K580" i="10"/>
  <c r="O580" i="10"/>
  <c r="F581" i="10"/>
  <c r="N581" i="10"/>
  <c r="H583" i="10"/>
  <c r="I583" i="10" s="1"/>
  <c r="J583" i="10" s="1"/>
  <c r="L583" i="10"/>
  <c r="G584" i="10"/>
  <c r="K584" i="10"/>
  <c r="O584" i="10"/>
  <c r="F585" i="10"/>
  <c r="N585" i="10"/>
  <c r="H587" i="10"/>
  <c r="I587" i="10" s="1"/>
  <c r="J587" i="10" s="1"/>
  <c r="L587" i="10"/>
  <c r="G588" i="10"/>
  <c r="K588" i="10"/>
  <c r="O588" i="10"/>
  <c r="F589" i="10"/>
  <c r="N589" i="10"/>
  <c r="H591" i="10"/>
  <c r="L591" i="10"/>
  <c r="G592" i="10"/>
  <c r="K592" i="10"/>
  <c r="O592" i="10"/>
  <c r="F593" i="10"/>
  <c r="N593" i="10"/>
  <c r="H595" i="10"/>
  <c r="L595" i="10"/>
  <c r="G596" i="10"/>
  <c r="K596" i="10"/>
  <c r="O596" i="10"/>
  <c r="F597" i="10"/>
  <c r="N597" i="10"/>
  <c r="H599" i="10"/>
  <c r="I599" i="10" s="1"/>
  <c r="J599" i="10" s="1"/>
  <c r="L599" i="10"/>
  <c r="G600" i="10"/>
  <c r="K600" i="10"/>
  <c r="O600" i="10"/>
  <c r="F601" i="10"/>
  <c r="N601" i="10"/>
  <c r="H603" i="10"/>
  <c r="I603" i="10" s="1"/>
  <c r="J603" i="10" s="1"/>
  <c r="L603" i="10"/>
  <c r="G604" i="10"/>
  <c r="K604" i="10"/>
  <c r="O604" i="10"/>
  <c r="F605" i="10"/>
  <c r="N605" i="10"/>
  <c r="H607" i="10"/>
  <c r="L607" i="10"/>
  <c r="G608" i="10"/>
  <c r="K608" i="10"/>
  <c r="O608" i="10"/>
  <c r="F609" i="10"/>
  <c r="N609" i="10"/>
  <c r="H611" i="10"/>
  <c r="L611" i="10"/>
  <c r="G612" i="10"/>
  <c r="K612" i="10"/>
  <c r="O612" i="10"/>
  <c r="F613" i="10"/>
  <c r="N613" i="10"/>
  <c r="H615" i="10"/>
  <c r="I615" i="10" s="1"/>
  <c r="J615" i="10" s="1"/>
  <c r="L615" i="10"/>
  <c r="G616" i="10"/>
  <c r="K616" i="10"/>
  <c r="O616" i="10"/>
  <c r="F617" i="10"/>
  <c r="N617" i="10"/>
  <c r="H619" i="10"/>
  <c r="I619" i="10" s="1"/>
  <c r="J619" i="10" s="1"/>
  <c r="L619" i="10"/>
  <c r="G620" i="10"/>
  <c r="K620" i="10"/>
  <c r="O620" i="10"/>
  <c r="F621" i="10"/>
  <c r="N621" i="10"/>
  <c r="H623" i="10"/>
  <c r="L623" i="10"/>
  <c r="R623" i="10"/>
  <c r="N625" i="10"/>
  <c r="O626" i="10"/>
  <c r="K626" i="10"/>
  <c r="G626" i="10"/>
  <c r="F626" i="10"/>
  <c r="L626" i="10"/>
  <c r="R626" i="10"/>
  <c r="H628" i="10"/>
  <c r="I628" i="10" s="1"/>
  <c r="J628" i="10" s="1"/>
  <c r="N628" i="10"/>
  <c r="L629" i="10"/>
  <c r="H629" i="10"/>
  <c r="F629" i="10"/>
  <c r="K629" i="10"/>
  <c r="R629" i="10"/>
  <c r="N630" i="10"/>
  <c r="N633" i="10"/>
  <c r="O634" i="10"/>
  <c r="K634" i="10"/>
  <c r="G634" i="10"/>
  <c r="F634" i="10"/>
  <c r="L634" i="10"/>
  <c r="R634" i="10"/>
  <c r="H636" i="10"/>
  <c r="I636" i="10" s="1"/>
  <c r="J636" i="10" s="1"/>
  <c r="N636" i="10"/>
  <c r="L637" i="10"/>
  <c r="H637" i="10"/>
  <c r="F637" i="10"/>
  <c r="K637" i="10"/>
  <c r="R637" i="10"/>
  <c r="N638" i="10"/>
  <c r="N641" i="10"/>
  <c r="O642" i="10"/>
  <c r="K642" i="10"/>
  <c r="G642" i="10"/>
  <c r="F642" i="10"/>
  <c r="L642" i="10"/>
  <c r="R642" i="10"/>
  <c r="H644" i="10"/>
  <c r="I644" i="10" s="1"/>
  <c r="J644" i="10" s="1"/>
  <c r="N644" i="10"/>
  <c r="L645" i="10"/>
  <c r="H645" i="10"/>
  <c r="F645" i="10"/>
  <c r="K645" i="10"/>
  <c r="R645" i="10"/>
  <c r="N646" i="10"/>
  <c r="O650" i="10"/>
  <c r="K650" i="10"/>
  <c r="G650" i="10"/>
  <c r="R650" i="10"/>
  <c r="M650" i="10"/>
  <c r="E650" i="10"/>
  <c r="A650" i="10"/>
  <c r="H650" i="10"/>
  <c r="L652" i="10"/>
  <c r="L654" i="10"/>
  <c r="R656" i="10"/>
  <c r="M656" i="10"/>
  <c r="E656" i="10"/>
  <c r="A656" i="10"/>
  <c r="O656" i="10"/>
  <c r="K656" i="10"/>
  <c r="G656" i="10"/>
  <c r="H656" i="10"/>
  <c r="I656" i="10" s="1"/>
  <c r="J656" i="10" s="1"/>
  <c r="O658" i="10"/>
  <c r="K658" i="10"/>
  <c r="G658" i="10"/>
  <c r="R658" i="10"/>
  <c r="M658" i="10"/>
  <c r="E658" i="10"/>
  <c r="A658" i="10"/>
  <c r="L658" i="10"/>
  <c r="H658" i="10"/>
  <c r="I658" i="10" s="1"/>
  <c r="J658" i="10" s="1"/>
  <c r="G569" i="10"/>
  <c r="K569" i="10"/>
  <c r="I569" i="10" s="1"/>
  <c r="J569" i="10" s="1"/>
  <c r="P569" i="10" s="1"/>
  <c r="F570" i="10"/>
  <c r="H572" i="10"/>
  <c r="I572" i="10" s="1"/>
  <c r="J572" i="10" s="1"/>
  <c r="G573" i="10"/>
  <c r="K573" i="10"/>
  <c r="I573" i="10" s="1"/>
  <c r="J573" i="10" s="1"/>
  <c r="P573" i="10" s="1"/>
  <c r="F574" i="10"/>
  <c r="H576" i="10"/>
  <c r="G577" i="10"/>
  <c r="K577" i="10"/>
  <c r="F578" i="10"/>
  <c r="H580" i="10"/>
  <c r="I580" i="10" s="1"/>
  <c r="J580" i="10" s="1"/>
  <c r="G581" i="10"/>
  <c r="K581" i="10"/>
  <c r="I581" i="10" s="1"/>
  <c r="J581" i="10" s="1"/>
  <c r="P581" i="10" s="1"/>
  <c r="F582" i="10"/>
  <c r="A583" i="10"/>
  <c r="E583" i="10"/>
  <c r="M583" i="10"/>
  <c r="H584" i="10"/>
  <c r="I584" i="10" s="1"/>
  <c r="J584" i="10" s="1"/>
  <c r="G585" i="10"/>
  <c r="K585" i="10"/>
  <c r="F586" i="10"/>
  <c r="A587" i="10"/>
  <c r="E587" i="10"/>
  <c r="M587" i="10"/>
  <c r="H588" i="10"/>
  <c r="I588" i="10" s="1"/>
  <c r="J588" i="10" s="1"/>
  <c r="G589" i="10"/>
  <c r="K589" i="10"/>
  <c r="I589" i="10" s="1"/>
  <c r="J589" i="10" s="1"/>
  <c r="P589" i="10" s="1"/>
  <c r="F590" i="10"/>
  <c r="A591" i="10"/>
  <c r="E591" i="10"/>
  <c r="M591" i="10"/>
  <c r="H592" i="10"/>
  <c r="G593" i="10"/>
  <c r="K593" i="10"/>
  <c r="F594" i="10"/>
  <c r="A595" i="10"/>
  <c r="E595" i="10"/>
  <c r="M595" i="10"/>
  <c r="H596" i="10"/>
  <c r="I596" i="10" s="1"/>
  <c r="J596" i="10" s="1"/>
  <c r="G597" i="10"/>
  <c r="K597" i="10"/>
  <c r="I597" i="10" s="1"/>
  <c r="J597" i="10" s="1"/>
  <c r="P597" i="10" s="1"/>
  <c r="F598" i="10"/>
  <c r="A599" i="10"/>
  <c r="E599" i="10"/>
  <c r="M599" i="10"/>
  <c r="H600" i="10"/>
  <c r="I600" i="10" s="1"/>
  <c r="J600" i="10" s="1"/>
  <c r="G601" i="10"/>
  <c r="K601" i="10"/>
  <c r="F602" i="10"/>
  <c r="A603" i="10"/>
  <c r="E603" i="10"/>
  <c r="M603" i="10"/>
  <c r="H604" i="10"/>
  <c r="I604" i="10" s="1"/>
  <c r="J604" i="10" s="1"/>
  <c r="G605" i="10"/>
  <c r="K605" i="10"/>
  <c r="I605" i="10" s="1"/>
  <c r="J605" i="10" s="1"/>
  <c r="P605" i="10" s="1"/>
  <c r="F606" i="10"/>
  <c r="A607" i="10"/>
  <c r="E607" i="10"/>
  <c r="M607" i="10"/>
  <c r="H608" i="10"/>
  <c r="G609" i="10"/>
  <c r="K609" i="10"/>
  <c r="F610" i="10"/>
  <c r="A611" i="10"/>
  <c r="E611" i="10"/>
  <c r="M611" i="10"/>
  <c r="H612" i="10"/>
  <c r="I612" i="10" s="1"/>
  <c r="J612" i="10" s="1"/>
  <c r="G613" i="10"/>
  <c r="K613" i="10"/>
  <c r="I613" i="10" s="1"/>
  <c r="J613" i="10" s="1"/>
  <c r="P613" i="10" s="1"/>
  <c r="F614" i="10"/>
  <c r="A615" i="10"/>
  <c r="E615" i="10"/>
  <c r="M615" i="10"/>
  <c r="H616" i="10"/>
  <c r="I616" i="10" s="1"/>
  <c r="J616" i="10" s="1"/>
  <c r="G617" i="10"/>
  <c r="K617" i="10"/>
  <c r="F618" i="10"/>
  <c r="A619" i="10"/>
  <c r="E619" i="10"/>
  <c r="M619" i="10"/>
  <c r="H620" i="10"/>
  <c r="I620" i="10" s="1"/>
  <c r="J620" i="10" s="1"/>
  <c r="G621" i="10"/>
  <c r="K621" i="10"/>
  <c r="I621" i="10" s="1"/>
  <c r="J621" i="10" s="1"/>
  <c r="P621" i="10" s="1"/>
  <c r="F622" i="10"/>
  <c r="A623" i="10"/>
  <c r="E623" i="10"/>
  <c r="M623" i="10"/>
  <c r="R624" i="10"/>
  <c r="M624" i="10"/>
  <c r="I624" i="10"/>
  <c r="J624" i="10" s="1"/>
  <c r="P624" i="10" s="1"/>
  <c r="E624" i="10"/>
  <c r="A624" i="10"/>
  <c r="G624" i="10"/>
  <c r="L624" i="10"/>
  <c r="A625" i="10"/>
  <c r="E625" i="10"/>
  <c r="O625" i="10"/>
  <c r="H626" i="10"/>
  <c r="I626" i="10" s="1"/>
  <c r="J626" i="10" s="1"/>
  <c r="M626" i="10"/>
  <c r="O628" i="10"/>
  <c r="G629" i="10"/>
  <c r="M629" i="10"/>
  <c r="A630" i="10"/>
  <c r="E630" i="10"/>
  <c r="R632" i="10"/>
  <c r="M632" i="10"/>
  <c r="I632" i="10"/>
  <c r="J632" i="10" s="1"/>
  <c r="P632" i="10" s="1"/>
  <c r="E632" i="10"/>
  <c r="A632" i="10"/>
  <c r="G632" i="10"/>
  <c r="L632" i="10"/>
  <c r="A633" i="10"/>
  <c r="E633" i="10"/>
  <c r="O633" i="10"/>
  <c r="H634" i="10"/>
  <c r="I634" i="10" s="1"/>
  <c r="J634" i="10" s="1"/>
  <c r="M634" i="10"/>
  <c r="O636" i="10"/>
  <c r="G637" i="10"/>
  <c r="M637" i="10"/>
  <c r="A638" i="10"/>
  <c r="E638" i="10"/>
  <c r="R640" i="10"/>
  <c r="M640" i="10"/>
  <c r="I640" i="10"/>
  <c r="J640" i="10" s="1"/>
  <c r="P640" i="10" s="1"/>
  <c r="E640" i="10"/>
  <c r="A640" i="10"/>
  <c r="G640" i="10"/>
  <c r="L640" i="10"/>
  <c r="A641" i="10"/>
  <c r="E641" i="10"/>
  <c r="O641" i="10"/>
  <c r="H642" i="10"/>
  <c r="M642" i="10"/>
  <c r="O644" i="10"/>
  <c r="G645" i="10"/>
  <c r="M645" i="10"/>
  <c r="A646" i="10"/>
  <c r="E646" i="10"/>
  <c r="R648" i="10"/>
  <c r="M648" i="10"/>
  <c r="I648" i="10"/>
  <c r="J648" i="10" s="1"/>
  <c r="P648" i="10" s="1"/>
  <c r="E648" i="10"/>
  <c r="A648" i="10"/>
  <c r="G648" i="10"/>
  <c r="L648" i="10"/>
  <c r="F652" i="10"/>
  <c r="N652" i="10"/>
  <c r="F654" i="10"/>
  <c r="N654" i="10"/>
  <c r="N658" i="10"/>
  <c r="F666" i="10"/>
  <c r="O670" i="10"/>
  <c r="K670" i="10"/>
  <c r="G670" i="10"/>
  <c r="R670" i="10"/>
  <c r="M670" i="10"/>
  <c r="E670" i="10"/>
  <c r="A670" i="10"/>
  <c r="L670" i="10"/>
  <c r="H670" i="10"/>
  <c r="F660" i="10"/>
  <c r="N660" i="10"/>
  <c r="F664" i="10"/>
  <c r="N664" i="10"/>
  <c r="F668" i="10"/>
  <c r="N668" i="10"/>
  <c r="F672" i="10"/>
  <c r="N672" i="10"/>
  <c r="H674" i="10"/>
  <c r="L674" i="10"/>
  <c r="F676" i="10"/>
  <c r="N676" i="10"/>
  <c r="H678" i="10"/>
  <c r="L678" i="10"/>
  <c r="F680" i="10"/>
  <c r="N680" i="10"/>
  <c r="H682" i="10"/>
  <c r="L682" i="10"/>
  <c r="F684" i="10"/>
  <c r="N684" i="10"/>
  <c r="H686" i="10"/>
  <c r="L686" i="10"/>
  <c r="F688" i="10"/>
  <c r="N688" i="10"/>
  <c r="H690" i="10"/>
  <c r="L690" i="10"/>
  <c r="F692" i="10"/>
  <c r="N692" i="10"/>
  <c r="H694" i="10"/>
  <c r="L694" i="10"/>
  <c r="F696" i="10"/>
  <c r="N696" i="10"/>
  <c r="H698" i="10"/>
  <c r="L698" i="10"/>
  <c r="F700" i="10"/>
  <c r="N700" i="10"/>
  <c r="F649" i="10"/>
  <c r="N649" i="10"/>
  <c r="F653" i="10"/>
  <c r="N653" i="10"/>
  <c r="F657" i="10"/>
  <c r="N657" i="10"/>
  <c r="G660" i="10"/>
  <c r="K660" i="10"/>
  <c r="O660" i="10"/>
  <c r="F661" i="10"/>
  <c r="N661" i="10"/>
  <c r="G664" i="10"/>
  <c r="K664" i="10"/>
  <c r="I664" i="10" s="1"/>
  <c r="J664" i="10" s="1"/>
  <c r="O664" i="10"/>
  <c r="F665" i="10"/>
  <c r="N665" i="10"/>
  <c r="G668" i="10"/>
  <c r="K668" i="10"/>
  <c r="O668" i="10"/>
  <c r="F669" i="10"/>
  <c r="N669" i="10"/>
  <c r="G672" i="10"/>
  <c r="K672" i="10"/>
  <c r="I672" i="10" s="1"/>
  <c r="J672" i="10" s="1"/>
  <c r="O672" i="10"/>
  <c r="F673" i="10"/>
  <c r="N673" i="10"/>
  <c r="A674" i="10"/>
  <c r="E674" i="10"/>
  <c r="M674" i="10"/>
  <c r="R674" i="10"/>
  <c r="G676" i="10"/>
  <c r="K676" i="10"/>
  <c r="O676" i="10"/>
  <c r="F677" i="10"/>
  <c r="N677" i="10"/>
  <c r="A678" i="10"/>
  <c r="E678" i="10"/>
  <c r="M678" i="10"/>
  <c r="R678" i="10"/>
  <c r="G680" i="10"/>
  <c r="K680" i="10"/>
  <c r="O680" i="10"/>
  <c r="F681" i="10"/>
  <c r="N681" i="10"/>
  <c r="A682" i="10"/>
  <c r="E682" i="10"/>
  <c r="M682" i="10"/>
  <c r="R682" i="10"/>
  <c r="G684" i="10"/>
  <c r="K684" i="10"/>
  <c r="I684" i="10" s="1"/>
  <c r="J684" i="10" s="1"/>
  <c r="O684" i="10"/>
  <c r="F685" i="10"/>
  <c r="N685" i="10"/>
  <c r="A686" i="10"/>
  <c r="E686" i="10"/>
  <c r="M686" i="10"/>
  <c r="R686" i="10"/>
  <c r="G688" i="10"/>
  <c r="K688" i="10"/>
  <c r="I688" i="10" s="1"/>
  <c r="J688" i="10" s="1"/>
  <c r="O688" i="10"/>
  <c r="F689" i="10"/>
  <c r="N689" i="10"/>
  <c r="A690" i="10"/>
  <c r="E690" i="10"/>
  <c r="M690" i="10"/>
  <c r="R690" i="10"/>
  <c r="G692" i="10"/>
  <c r="K692" i="10"/>
  <c r="O692" i="10"/>
  <c r="F693" i="10"/>
  <c r="N693" i="10"/>
  <c r="A694" i="10"/>
  <c r="E694" i="10"/>
  <c r="M694" i="10"/>
  <c r="R694" i="10"/>
  <c r="G696" i="10"/>
  <c r="K696" i="10"/>
  <c r="O696" i="10"/>
  <c r="F697" i="10"/>
  <c r="N697" i="10"/>
  <c r="A698" i="10"/>
  <c r="E698" i="10"/>
  <c r="M698" i="10"/>
  <c r="R698" i="10"/>
  <c r="G700" i="10"/>
  <c r="K700" i="10"/>
  <c r="I700" i="10" s="1"/>
  <c r="J700" i="10" s="1"/>
  <c r="O700" i="10"/>
  <c r="F674" i="10"/>
  <c r="N674" i="10"/>
  <c r="F678" i="10"/>
  <c r="N678" i="10"/>
  <c r="F682" i="10"/>
  <c r="N682" i="10"/>
  <c r="F686" i="10"/>
  <c r="N686" i="10"/>
  <c r="F690" i="10"/>
  <c r="N690" i="10"/>
  <c r="F694" i="10"/>
  <c r="N694" i="10"/>
  <c r="F698" i="10"/>
  <c r="N698" i="10"/>
  <c r="F627" i="10"/>
  <c r="F631" i="10"/>
  <c r="F635" i="10"/>
  <c r="F639" i="10"/>
  <c r="F643" i="10"/>
  <c r="F647" i="10"/>
  <c r="H649" i="10"/>
  <c r="F651" i="10"/>
  <c r="H653" i="10"/>
  <c r="I653" i="10" s="1"/>
  <c r="J653" i="10" s="1"/>
  <c r="P653" i="10" s="1"/>
  <c r="F655" i="10"/>
  <c r="H657" i="10"/>
  <c r="I657" i="10" s="1"/>
  <c r="J657" i="10" s="1"/>
  <c r="P657" i="10" s="1"/>
  <c r="F659" i="10"/>
  <c r="A660" i="10"/>
  <c r="E660" i="10"/>
  <c r="I660" i="10"/>
  <c r="J660" i="10" s="1"/>
  <c r="M660" i="10"/>
  <c r="H661" i="10"/>
  <c r="I661" i="10" s="1"/>
  <c r="J661" i="10" s="1"/>
  <c r="P661" i="10" s="1"/>
  <c r="F663" i="10"/>
  <c r="A664" i="10"/>
  <c r="E664" i="10"/>
  <c r="M664" i="10"/>
  <c r="H665" i="10"/>
  <c r="I665" i="10" s="1"/>
  <c r="J665" i="10" s="1"/>
  <c r="P665" i="10" s="1"/>
  <c r="F667" i="10"/>
  <c r="A668" i="10"/>
  <c r="E668" i="10"/>
  <c r="I668" i="10"/>
  <c r="J668" i="10" s="1"/>
  <c r="M668" i="10"/>
  <c r="H669" i="10"/>
  <c r="I669" i="10" s="1"/>
  <c r="J669" i="10" s="1"/>
  <c r="P669" i="10" s="1"/>
  <c r="F671" i="10"/>
  <c r="A672" i="10"/>
  <c r="E672" i="10"/>
  <c r="M672" i="10"/>
  <c r="H673" i="10"/>
  <c r="I673" i="10" s="1"/>
  <c r="J673" i="10" s="1"/>
  <c r="P673" i="10" s="1"/>
  <c r="G674" i="10"/>
  <c r="K674" i="10"/>
  <c r="F675" i="10"/>
  <c r="A676" i="10"/>
  <c r="E676" i="10"/>
  <c r="M676" i="10"/>
  <c r="H677" i="10"/>
  <c r="I677" i="10" s="1"/>
  <c r="J677" i="10" s="1"/>
  <c r="P677" i="10" s="1"/>
  <c r="G678" i="10"/>
  <c r="K678" i="10"/>
  <c r="F679" i="10"/>
  <c r="A680" i="10"/>
  <c r="E680" i="10"/>
  <c r="I680" i="10"/>
  <c r="J680" i="10" s="1"/>
  <c r="M680" i="10"/>
  <c r="H681" i="10"/>
  <c r="I681" i="10" s="1"/>
  <c r="J681" i="10" s="1"/>
  <c r="P681" i="10" s="1"/>
  <c r="G682" i="10"/>
  <c r="K682" i="10"/>
  <c r="F683" i="10"/>
  <c r="A684" i="10"/>
  <c r="E684" i="10"/>
  <c r="M684" i="10"/>
  <c r="H685" i="10"/>
  <c r="I685" i="10" s="1"/>
  <c r="J685" i="10" s="1"/>
  <c r="P685" i="10" s="1"/>
  <c r="G686" i="10"/>
  <c r="K686" i="10"/>
  <c r="F687" i="10"/>
  <c r="A688" i="10"/>
  <c r="E688" i="10"/>
  <c r="M688" i="10"/>
  <c r="H689" i="10"/>
  <c r="I689" i="10" s="1"/>
  <c r="J689" i="10" s="1"/>
  <c r="P689" i="10" s="1"/>
  <c r="G690" i="10"/>
  <c r="K690" i="10"/>
  <c r="F691" i="10"/>
  <c r="A692" i="10"/>
  <c r="E692" i="10"/>
  <c r="I692" i="10"/>
  <c r="J692" i="10" s="1"/>
  <c r="M692" i="10"/>
  <c r="H693" i="10"/>
  <c r="I693" i="10" s="1"/>
  <c r="J693" i="10" s="1"/>
  <c r="P693" i="10" s="1"/>
  <c r="G694" i="10"/>
  <c r="K694" i="10"/>
  <c r="F695" i="10"/>
  <c r="A696" i="10"/>
  <c r="E696" i="10"/>
  <c r="I696" i="10"/>
  <c r="J696" i="10" s="1"/>
  <c r="M696" i="10"/>
  <c r="H697" i="10"/>
  <c r="I697" i="10" s="1"/>
  <c r="J697" i="10" s="1"/>
  <c r="P697" i="10" s="1"/>
  <c r="G698" i="10"/>
  <c r="K698" i="10"/>
  <c r="F699" i="10"/>
  <c r="A700" i="10"/>
  <c r="E700" i="10"/>
  <c r="M700" i="10"/>
  <c r="F295" i="22" l="1"/>
  <c r="F95" i="22"/>
  <c r="G95" i="22" s="1"/>
  <c r="R95" i="22" s="1"/>
  <c r="I609" i="10"/>
  <c r="J609" i="10" s="1"/>
  <c r="P609" i="10" s="1"/>
  <c r="I593" i="10"/>
  <c r="J593" i="10" s="1"/>
  <c r="P593" i="10" s="1"/>
  <c r="P643" i="10"/>
  <c r="M558" i="10"/>
  <c r="I550" i="10"/>
  <c r="J550" i="10" s="1"/>
  <c r="G542" i="10"/>
  <c r="N482" i="10"/>
  <c r="L555" i="10"/>
  <c r="M523" i="10"/>
  <c r="R507" i="10"/>
  <c r="L463" i="10"/>
  <c r="A561" i="10"/>
  <c r="M561" i="10"/>
  <c r="K561" i="10"/>
  <c r="R545" i="10"/>
  <c r="F545" i="10"/>
  <c r="O545" i="10"/>
  <c r="F529" i="10"/>
  <c r="M529" i="10"/>
  <c r="O529" i="10"/>
  <c r="F513" i="10"/>
  <c r="M513" i="10"/>
  <c r="O513" i="10"/>
  <c r="L497" i="10"/>
  <c r="R497" i="10"/>
  <c r="K497" i="10"/>
  <c r="H481" i="10"/>
  <c r="N481" i="10"/>
  <c r="B481" i="11"/>
  <c r="M465" i="10"/>
  <c r="F465" i="10"/>
  <c r="K465" i="10"/>
  <c r="R449" i="10"/>
  <c r="K449" i="10"/>
  <c r="B449" i="11"/>
  <c r="I449" i="11" s="1"/>
  <c r="K412" i="18"/>
  <c r="E101" i="18"/>
  <c r="L394" i="18"/>
  <c r="A69" i="22"/>
  <c r="B69" i="23"/>
  <c r="K287" i="22"/>
  <c r="H287" i="22" s="1"/>
  <c r="I287" i="22" s="1"/>
  <c r="F287" i="22" s="1"/>
  <c r="O297" i="22"/>
  <c r="E313" i="22"/>
  <c r="E13" i="22"/>
  <c r="K13" i="22"/>
  <c r="H13" i="22" s="1"/>
  <c r="I13" i="22" s="1"/>
  <c r="F13" i="22" s="1"/>
  <c r="X17" i="22"/>
  <c r="L325" i="22"/>
  <c r="G203" i="23"/>
  <c r="K369" i="22"/>
  <c r="B369" i="23"/>
  <c r="L205" i="22"/>
  <c r="J411" i="23"/>
  <c r="L143" i="22"/>
  <c r="B143" i="23"/>
  <c r="F87" i="23"/>
  <c r="E87" i="23" s="1"/>
  <c r="I87" i="23" s="1"/>
  <c r="B419" i="23"/>
  <c r="L419" i="22"/>
  <c r="K419" i="22"/>
  <c r="E419" i="22"/>
  <c r="I698" i="10"/>
  <c r="J698" i="10" s="1"/>
  <c r="P698" i="10" s="1"/>
  <c r="I686" i="10"/>
  <c r="J686" i="10" s="1"/>
  <c r="P686" i="10" s="1"/>
  <c r="I682" i="10"/>
  <c r="J682" i="10" s="1"/>
  <c r="P682" i="10" s="1"/>
  <c r="I577" i="10"/>
  <c r="J577" i="10" s="1"/>
  <c r="P577" i="10" s="1"/>
  <c r="I637" i="10"/>
  <c r="J637" i="10" s="1"/>
  <c r="P637" i="10" s="1"/>
  <c r="I623" i="10"/>
  <c r="J623" i="10" s="1"/>
  <c r="I607" i="10"/>
  <c r="J607" i="10" s="1"/>
  <c r="I591" i="10"/>
  <c r="J591" i="10" s="1"/>
  <c r="P591" i="10" s="1"/>
  <c r="I662" i="10"/>
  <c r="J662" i="10" s="1"/>
  <c r="I638" i="10"/>
  <c r="J638" i="10" s="1"/>
  <c r="I641" i="10"/>
  <c r="J641" i="10" s="1"/>
  <c r="I579" i="10"/>
  <c r="J579" i="10" s="1"/>
  <c r="P579" i="10" s="1"/>
  <c r="E542" i="10"/>
  <c r="L559" i="10"/>
  <c r="O527" i="10"/>
  <c r="K511" i="10"/>
  <c r="N495" i="10"/>
  <c r="I491" i="10"/>
  <c r="J491" i="10" s="1"/>
  <c r="G467" i="10"/>
  <c r="B463" i="11"/>
  <c r="F463" i="11" s="1"/>
  <c r="I560" i="10"/>
  <c r="J560" i="10" s="1"/>
  <c r="I556" i="10"/>
  <c r="J556" i="10" s="1"/>
  <c r="I552" i="10"/>
  <c r="J552" i="10" s="1"/>
  <c r="I504" i="10"/>
  <c r="J504" i="10" s="1"/>
  <c r="P504" i="10" s="1"/>
  <c r="R561" i="10"/>
  <c r="F561" i="10"/>
  <c r="O561" i="10"/>
  <c r="L545" i="10"/>
  <c r="N545" i="10"/>
  <c r="L529" i="10"/>
  <c r="N529" i="10"/>
  <c r="L513" i="10"/>
  <c r="N513" i="10"/>
  <c r="A497" i="10"/>
  <c r="F497" i="10"/>
  <c r="O497" i="10"/>
  <c r="P497" i="10" s="1"/>
  <c r="M481" i="10"/>
  <c r="L481" i="10"/>
  <c r="G481" i="10"/>
  <c r="N465" i="10"/>
  <c r="L465" i="10"/>
  <c r="O465" i="10"/>
  <c r="A449" i="10"/>
  <c r="F449" i="10"/>
  <c r="O449" i="10"/>
  <c r="L412" i="18"/>
  <c r="L101" i="18"/>
  <c r="B101" i="19"/>
  <c r="F101" i="19" s="1"/>
  <c r="E101" i="19" s="1"/>
  <c r="H101" i="19" s="1"/>
  <c r="J101" i="19" s="1"/>
  <c r="A394" i="18"/>
  <c r="K69" i="22"/>
  <c r="H69" i="22" s="1"/>
  <c r="I69" i="22" s="1"/>
  <c r="F69" i="22" s="1"/>
  <c r="O125" i="22"/>
  <c r="L287" i="22"/>
  <c r="K313" i="22"/>
  <c r="O313" i="22" s="1"/>
  <c r="H197" i="22"/>
  <c r="I197" i="22" s="1"/>
  <c r="J197" i="22" s="1"/>
  <c r="P197" i="22" s="1"/>
  <c r="H277" i="22"/>
  <c r="I277" i="22" s="1"/>
  <c r="F277" i="22" s="1"/>
  <c r="L13" i="22"/>
  <c r="O389" i="22"/>
  <c r="E325" i="22"/>
  <c r="O341" i="22"/>
  <c r="L369" i="22"/>
  <c r="K205" i="22"/>
  <c r="H205" i="22" s="1"/>
  <c r="I205" i="22" s="1"/>
  <c r="J205" i="22" s="1"/>
  <c r="O81" i="22"/>
  <c r="E143" i="22"/>
  <c r="O93" i="22"/>
  <c r="A411" i="22"/>
  <c r="E411" i="22"/>
  <c r="I497" i="10"/>
  <c r="J497" i="10" s="1"/>
  <c r="I465" i="10"/>
  <c r="J465" i="10" s="1"/>
  <c r="P465" i="10" s="1"/>
  <c r="I649" i="10"/>
  <c r="J649" i="10" s="1"/>
  <c r="P649" i="10" s="1"/>
  <c r="I670" i="10"/>
  <c r="J670" i="10" s="1"/>
  <c r="I617" i="10"/>
  <c r="J617" i="10" s="1"/>
  <c r="P617" i="10" s="1"/>
  <c r="I601" i="10"/>
  <c r="J601" i="10" s="1"/>
  <c r="P601" i="10" s="1"/>
  <c r="I585" i="10"/>
  <c r="J585" i="10" s="1"/>
  <c r="P585" i="10" s="1"/>
  <c r="I650" i="10"/>
  <c r="J650" i="10" s="1"/>
  <c r="I645" i="10"/>
  <c r="J645" i="10" s="1"/>
  <c r="P645" i="10" s="1"/>
  <c r="I611" i="10"/>
  <c r="J611" i="10" s="1"/>
  <c r="I595" i="10"/>
  <c r="J595" i="10" s="1"/>
  <c r="P627" i="10"/>
  <c r="I575" i="10"/>
  <c r="J575" i="10" s="1"/>
  <c r="I568" i="10"/>
  <c r="J568" i="10" s="1"/>
  <c r="P568" i="10" s="1"/>
  <c r="O478" i="10"/>
  <c r="A543" i="10"/>
  <c r="A495" i="10"/>
  <c r="M467" i="10"/>
  <c r="I476" i="10"/>
  <c r="J476" i="10" s="1"/>
  <c r="L561" i="10"/>
  <c r="H545" i="10"/>
  <c r="E545" i="10"/>
  <c r="I533" i="10"/>
  <c r="J533" i="10" s="1"/>
  <c r="E529" i="10"/>
  <c r="R529" i="10"/>
  <c r="I517" i="10"/>
  <c r="J517" i="10" s="1"/>
  <c r="P517" i="10" s="1"/>
  <c r="E513" i="10"/>
  <c r="R513" i="10"/>
  <c r="E497" i="10"/>
  <c r="N497" i="10"/>
  <c r="A481" i="10"/>
  <c r="R481" i="10"/>
  <c r="E465" i="10"/>
  <c r="R465" i="10"/>
  <c r="E449" i="10"/>
  <c r="N449" i="10"/>
  <c r="E394" i="18"/>
  <c r="O293" i="22"/>
  <c r="E287" i="22"/>
  <c r="A313" i="22"/>
  <c r="O253" i="22"/>
  <c r="K325" i="22"/>
  <c r="H325" i="22" s="1"/>
  <c r="I325" i="22" s="1"/>
  <c r="F325" i="22" s="1"/>
  <c r="O411" i="22"/>
  <c r="H193" i="22"/>
  <c r="I193" i="22" s="1"/>
  <c r="F193" i="22" s="1"/>
  <c r="H99" i="22"/>
  <c r="I99" i="22" s="1"/>
  <c r="F99" i="22" s="1"/>
  <c r="E23" i="22"/>
  <c r="B23" i="23"/>
  <c r="K23" i="22"/>
  <c r="A23" i="22"/>
  <c r="L23" i="22"/>
  <c r="E163" i="22"/>
  <c r="A163" i="22"/>
  <c r="L163" i="22"/>
  <c r="K163" i="22"/>
  <c r="B163" i="23"/>
  <c r="N10" i="11"/>
  <c r="I530" i="10"/>
  <c r="J530" i="10" s="1"/>
  <c r="P530" i="10" s="1"/>
  <c r="X11" i="22"/>
  <c r="AF11" i="22"/>
  <c r="Z4" i="22"/>
  <c r="Z18" i="22"/>
  <c r="AF17" i="22"/>
  <c r="AF14" i="22"/>
  <c r="Z13" i="22"/>
  <c r="X13" i="22"/>
  <c r="X18" i="22"/>
  <c r="F371" i="22"/>
  <c r="G371" i="22" s="1"/>
  <c r="F91" i="22"/>
  <c r="G91" i="22" s="1"/>
  <c r="R91" i="22" s="1"/>
  <c r="F127" i="22"/>
  <c r="G127" i="22" s="1"/>
  <c r="R127" i="22" s="1"/>
  <c r="P203" i="22"/>
  <c r="F403" i="22"/>
  <c r="G403" i="22" s="1"/>
  <c r="R403" i="22" s="1"/>
  <c r="J435" i="22"/>
  <c r="P435" i="22" s="1"/>
  <c r="P395" i="22"/>
  <c r="P379" i="22"/>
  <c r="F147" i="22"/>
  <c r="G147" i="22" s="1"/>
  <c r="R147" i="22" s="1"/>
  <c r="J311" i="22"/>
  <c r="P311" i="22" s="1"/>
  <c r="F63" i="22"/>
  <c r="G63" i="22" s="1"/>
  <c r="R63" i="22" s="1"/>
  <c r="P147" i="22"/>
  <c r="P315" i="22"/>
  <c r="F391" i="22"/>
  <c r="G391" i="22" s="1"/>
  <c r="R391" i="22" s="1"/>
  <c r="F203" i="22"/>
  <c r="G203" i="22" s="1"/>
  <c r="R203" i="22" s="1"/>
  <c r="P83" i="22"/>
  <c r="F407" i="22"/>
  <c r="G407" i="22" s="1"/>
  <c r="R407" i="22" s="1"/>
  <c r="J183" i="22"/>
  <c r="P183" i="22" s="1"/>
  <c r="F59" i="22"/>
  <c r="G59" i="22" s="1"/>
  <c r="R59" i="22" s="1"/>
  <c r="F235" i="22"/>
  <c r="G235" i="22" s="1"/>
  <c r="P235" i="22"/>
  <c r="F411" i="22"/>
  <c r="G411" i="22" s="1"/>
  <c r="R411" i="22" s="1"/>
  <c r="F423" i="22"/>
  <c r="G423" i="22" s="1"/>
  <c r="R423" i="22" s="1"/>
  <c r="P411" i="22"/>
  <c r="E331" i="23"/>
  <c r="I331" i="23" s="1"/>
  <c r="P439" i="22"/>
  <c r="F395" i="22"/>
  <c r="G395" i="22" s="1"/>
  <c r="R395" i="22" s="1"/>
  <c r="F275" i="22"/>
  <c r="G275" i="22" s="1"/>
  <c r="R275" i="22" s="1"/>
  <c r="P371" i="22"/>
  <c r="P443" i="22"/>
  <c r="P263" i="22"/>
  <c r="F263" i="22"/>
  <c r="G263" i="22" s="1"/>
  <c r="R263" i="22" s="1"/>
  <c r="F359" i="22"/>
  <c r="G359" i="22" s="1"/>
  <c r="R359" i="22" s="1"/>
  <c r="F83" i="22"/>
  <c r="G83" i="22" s="1"/>
  <c r="R83" i="22" s="1"/>
  <c r="J123" i="22"/>
  <c r="P123" i="22" s="1"/>
  <c r="J291" i="22"/>
  <c r="P291" i="22" s="1"/>
  <c r="F439" i="22"/>
  <c r="G439" i="22" s="1"/>
  <c r="R439" i="22" s="1"/>
  <c r="F375" i="22"/>
  <c r="G375" i="22" s="1"/>
  <c r="R375" i="22" s="1"/>
  <c r="J89" i="22"/>
  <c r="P89" i="22" s="1"/>
  <c r="F331" i="22"/>
  <c r="G331" i="22" s="1"/>
  <c r="R331" i="22" s="1"/>
  <c r="P127" i="22"/>
  <c r="F283" i="22"/>
  <c r="G283" i="22" s="1"/>
  <c r="R283" i="22" s="1"/>
  <c r="F215" i="22"/>
  <c r="G215" i="22" s="1"/>
  <c r="R215" i="22" s="1"/>
  <c r="J307" i="22"/>
  <c r="P307" i="22" s="1"/>
  <c r="J347" i="22"/>
  <c r="P347" i="22" s="1"/>
  <c r="F27" i="22"/>
  <c r="G27" i="22" s="1"/>
  <c r="R27" i="22" s="1"/>
  <c r="F247" i="22"/>
  <c r="G247" i="22" s="1"/>
  <c r="R247" i="22" s="1"/>
  <c r="P227" i="22"/>
  <c r="P331" i="22"/>
  <c r="P63" i="22"/>
  <c r="F227" i="22"/>
  <c r="G227" i="22" s="1"/>
  <c r="R227" i="22" s="1"/>
  <c r="P27" i="22"/>
  <c r="F315" i="22"/>
  <c r="G315" i="22" s="1"/>
  <c r="R315" i="22" s="1"/>
  <c r="J139" i="22"/>
  <c r="P139" i="22" s="1"/>
  <c r="F65" i="22"/>
  <c r="G65" i="22" s="1"/>
  <c r="R65" i="22" s="1"/>
  <c r="E347" i="23"/>
  <c r="I347" i="23" s="1"/>
  <c r="E57" i="23"/>
  <c r="H57" i="23" s="1"/>
  <c r="J57" i="23" s="1"/>
  <c r="E403" i="23"/>
  <c r="H403" i="23" s="1"/>
  <c r="F299" i="22"/>
  <c r="G299" i="22" s="1"/>
  <c r="R299" i="22" s="1"/>
  <c r="F199" i="22"/>
  <c r="G199" i="22" s="1"/>
  <c r="R199" i="22" s="1"/>
  <c r="E311" i="23"/>
  <c r="I311" i="23" s="1"/>
  <c r="P375" i="22"/>
  <c r="F187" i="22"/>
  <c r="G187" i="22" s="1"/>
  <c r="R187" i="22" s="1"/>
  <c r="F101" i="22"/>
  <c r="G101" i="22" s="1"/>
  <c r="R101" i="22" s="1"/>
  <c r="P359" i="22"/>
  <c r="P31" i="22"/>
  <c r="F3" i="22"/>
  <c r="G3" i="22" s="1"/>
  <c r="R3" i="22" s="1"/>
  <c r="F135" i="22"/>
  <c r="G135" i="22" s="1"/>
  <c r="R135" i="22" s="1"/>
  <c r="J327" i="22"/>
  <c r="J107" i="22"/>
  <c r="P107" i="22" s="1"/>
  <c r="E115" i="23"/>
  <c r="H115" i="23" s="1"/>
  <c r="E59" i="23"/>
  <c r="I59" i="23" s="1"/>
  <c r="E103" i="23"/>
  <c r="I103" i="23" s="1"/>
  <c r="E323" i="23"/>
  <c r="H323" i="23" s="1"/>
  <c r="E427" i="23"/>
  <c r="I427" i="23" s="1"/>
  <c r="E439" i="23"/>
  <c r="I439" i="23" s="1"/>
  <c r="E35" i="23"/>
  <c r="H35" i="23" s="1"/>
  <c r="J35" i="23" s="1"/>
  <c r="E199" i="23"/>
  <c r="H199" i="23" s="1"/>
  <c r="E267" i="23"/>
  <c r="H267" i="23" s="1"/>
  <c r="E15" i="23"/>
  <c r="H15" i="23" s="1"/>
  <c r="J15" i="23" s="1"/>
  <c r="E135" i="23"/>
  <c r="I135" i="23" s="1"/>
  <c r="E315" i="23"/>
  <c r="I315" i="23" s="1"/>
  <c r="E407" i="23"/>
  <c r="H407" i="23" s="1"/>
  <c r="P299" i="22"/>
  <c r="E227" i="23"/>
  <c r="H227" i="23" s="1"/>
  <c r="E65" i="23"/>
  <c r="H65" i="23" s="1"/>
  <c r="J65" i="23" s="1"/>
  <c r="F443" i="22"/>
  <c r="G443" i="22" s="1"/>
  <c r="R443" i="22" s="1"/>
  <c r="J251" i="22"/>
  <c r="P251" i="22" s="1"/>
  <c r="E251" i="23"/>
  <c r="I251" i="23" s="1"/>
  <c r="E423" i="23"/>
  <c r="I423" i="23" s="1"/>
  <c r="E391" i="23"/>
  <c r="I391" i="23" s="1"/>
  <c r="M12" i="23"/>
  <c r="E187" i="23"/>
  <c r="H187" i="23" s="1"/>
  <c r="E443" i="23"/>
  <c r="I443" i="23" s="1"/>
  <c r="F379" i="22"/>
  <c r="G379" i="22" s="1"/>
  <c r="E283" i="23"/>
  <c r="H283" i="23" s="1"/>
  <c r="E195" i="23"/>
  <c r="I195" i="23" s="1"/>
  <c r="E39" i="23"/>
  <c r="H39" i="23" s="1"/>
  <c r="J39" i="23" s="1"/>
  <c r="P9" i="22"/>
  <c r="F195" i="22"/>
  <c r="G195" i="22" s="1"/>
  <c r="R195" i="22" s="1"/>
  <c r="F47" i="22"/>
  <c r="G47" i="22" s="1"/>
  <c r="R47" i="22" s="1"/>
  <c r="E95" i="23"/>
  <c r="H95" i="23" s="1"/>
  <c r="J95" i="23" s="1"/>
  <c r="E291" i="23"/>
  <c r="I291" i="23" s="1"/>
  <c r="E235" i="23"/>
  <c r="I235" i="23" s="1"/>
  <c r="E219" i="23"/>
  <c r="I219" i="23" s="1"/>
  <c r="F323" i="22"/>
  <c r="G323" i="22" s="1"/>
  <c r="R323" i="22" s="1"/>
  <c r="E47" i="23"/>
  <c r="I47" i="23" s="1"/>
  <c r="F31" i="22"/>
  <c r="G31" i="22" s="1"/>
  <c r="E379" i="23"/>
  <c r="I379" i="23" s="1"/>
  <c r="E247" i="23"/>
  <c r="H247" i="23" s="1"/>
  <c r="E151" i="23"/>
  <c r="I151" i="23" s="1"/>
  <c r="F9" i="22"/>
  <c r="G9" i="22" s="1"/>
  <c r="R9" i="22" s="1"/>
  <c r="P323" i="22"/>
  <c r="E183" i="23"/>
  <c r="H183" i="23" s="1"/>
  <c r="E27" i="23"/>
  <c r="I27" i="23" s="1"/>
  <c r="E155" i="23"/>
  <c r="I155" i="23" s="1"/>
  <c r="F87" i="22"/>
  <c r="G87" i="22" s="1"/>
  <c r="R87" i="22" s="1"/>
  <c r="J231" i="22"/>
  <c r="P231" i="22" s="1"/>
  <c r="E11" i="23"/>
  <c r="I11" i="23" s="1"/>
  <c r="E371" i="23"/>
  <c r="I371" i="23" s="1"/>
  <c r="E31" i="23"/>
  <c r="I31" i="23" s="1"/>
  <c r="E107" i="23"/>
  <c r="I107" i="23" s="1"/>
  <c r="E119" i="23"/>
  <c r="I119" i="23" s="1"/>
  <c r="E279" i="23"/>
  <c r="I279" i="23" s="1"/>
  <c r="P101" i="22"/>
  <c r="E299" i="23"/>
  <c r="I299" i="23" s="1"/>
  <c r="E275" i="23"/>
  <c r="I275" i="23" s="1"/>
  <c r="J243" i="22"/>
  <c r="P243" i="22" s="1"/>
  <c r="P65" i="22"/>
  <c r="E71" i="23"/>
  <c r="I71" i="23" s="1"/>
  <c r="G5" i="23"/>
  <c r="F5" i="23"/>
  <c r="O257" i="22"/>
  <c r="B25" i="23"/>
  <c r="G25" i="23" s="1"/>
  <c r="J231" i="23"/>
  <c r="H191" i="22"/>
  <c r="I191" i="22" s="1"/>
  <c r="J191" i="22" s="1"/>
  <c r="P191" i="22" s="1"/>
  <c r="K223" i="22"/>
  <c r="O223" i="22" s="1"/>
  <c r="B223" i="23"/>
  <c r="A223" i="22"/>
  <c r="E223" i="22"/>
  <c r="L223" i="22"/>
  <c r="H223" i="22"/>
  <c r="I223" i="22" s="1"/>
  <c r="J223" i="22" s="1"/>
  <c r="B129" i="23"/>
  <c r="L129" i="22"/>
  <c r="K129" i="22"/>
  <c r="H129" i="22" s="1"/>
  <c r="I129" i="22" s="1"/>
  <c r="A129" i="22"/>
  <c r="E129" i="22"/>
  <c r="O387" i="22"/>
  <c r="L387" i="22"/>
  <c r="B387" i="23"/>
  <c r="K387" i="22"/>
  <c r="H387" i="22" s="1"/>
  <c r="I387" i="22" s="1"/>
  <c r="E387" i="22"/>
  <c r="A387" i="22"/>
  <c r="H281" i="22"/>
  <c r="I281" i="22" s="1"/>
  <c r="J281" i="22" s="1"/>
  <c r="P281" i="22" s="1"/>
  <c r="H273" i="22"/>
  <c r="I273" i="22" s="1"/>
  <c r="F273" i="22" s="1"/>
  <c r="O33" i="22"/>
  <c r="O157" i="22"/>
  <c r="F231" i="23"/>
  <c r="E231" i="23" s="1"/>
  <c r="I231" i="23" s="1"/>
  <c r="O237" i="22"/>
  <c r="O205" i="22"/>
  <c r="H265" i="22"/>
  <c r="I265" i="22" s="1"/>
  <c r="F265" i="22" s="1"/>
  <c r="G265" i="22" s="1"/>
  <c r="J115" i="22"/>
  <c r="P115" i="22" s="1"/>
  <c r="E85" i="22"/>
  <c r="L85" i="22"/>
  <c r="B85" i="23"/>
  <c r="K85" i="22"/>
  <c r="A85" i="22"/>
  <c r="B339" i="23"/>
  <c r="L339" i="22"/>
  <c r="E339" i="22"/>
  <c r="K339" i="22"/>
  <c r="O339" i="22" s="1"/>
  <c r="A339" i="22"/>
  <c r="B43" i="23"/>
  <c r="L43" i="22"/>
  <c r="E43" i="22"/>
  <c r="A43" i="22"/>
  <c r="K43" i="22"/>
  <c r="O43" i="22" s="1"/>
  <c r="H43" i="22"/>
  <c r="I43" i="22" s="1"/>
  <c r="J43" i="22" s="1"/>
  <c r="B429" i="23"/>
  <c r="O367" i="22"/>
  <c r="O393" i="22"/>
  <c r="AF12" i="22"/>
  <c r="H201" i="22"/>
  <c r="I201" i="22" s="1"/>
  <c r="F201" i="22" s="1"/>
  <c r="O29" i="22"/>
  <c r="O335" i="22"/>
  <c r="O45" i="22"/>
  <c r="H289" i="22"/>
  <c r="I289" i="22" s="1"/>
  <c r="J289" i="22" s="1"/>
  <c r="P289" i="22" s="1"/>
  <c r="F57" i="22"/>
  <c r="O261" i="22"/>
  <c r="O13" i="22"/>
  <c r="Z7" i="22"/>
  <c r="K429" i="22"/>
  <c r="H429" i="22" s="1"/>
  <c r="I429" i="22" s="1"/>
  <c r="J429" i="22" s="1"/>
  <c r="O377" i="22"/>
  <c r="H239" i="22"/>
  <c r="I239" i="22" s="1"/>
  <c r="F239" i="22" s="1"/>
  <c r="P295" i="22"/>
  <c r="F155" i="22"/>
  <c r="G155" i="22" s="1"/>
  <c r="B211" i="23"/>
  <c r="A211" i="22"/>
  <c r="L211" i="22"/>
  <c r="E211" i="22"/>
  <c r="K211" i="22"/>
  <c r="L171" i="22"/>
  <c r="E171" i="22"/>
  <c r="K171" i="22"/>
  <c r="O171" i="22" s="1"/>
  <c r="B171" i="23"/>
  <c r="A171" i="22"/>
  <c r="A7" i="22"/>
  <c r="K7" i="22"/>
  <c r="H7" i="22" s="1"/>
  <c r="I7" i="22" s="1"/>
  <c r="F7" i="22" s="1"/>
  <c r="B7" i="23"/>
  <c r="E7" i="22"/>
  <c r="L7" i="22"/>
  <c r="L55" i="22"/>
  <c r="E55" i="22"/>
  <c r="O55" i="22"/>
  <c r="B55" i="23"/>
  <c r="K55" i="22"/>
  <c r="H55" i="22" s="1"/>
  <c r="I55" i="22" s="1"/>
  <c r="A55" i="22"/>
  <c r="F167" i="22"/>
  <c r="G167" i="22" s="1"/>
  <c r="R167" i="22" s="1"/>
  <c r="X12" i="22"/>
  <c r="AD12" i="22" s="1"/>
  <c r="AC12" i="22" s="1"/>
  <c r="A25" i="22"/>
  <c r="X7" i="22"/>
  <c r="E429" i="22"/>
  <c r="F123" i="23"/>
  <c r="F343" i="23"/>
  <c r="E343" i="23" s="1"/>
  <c r="I343" i="23" s="1"/>
  <c r="P87" i="22"/>
  <c r="O57" i="22"/>
  <c r="P57" i="22" s="1"/>
  <c r="F219" i="22"/>
  <c r="E5" i="22"/>
  <c r="K5" i="22"/>
  <c r="A5" i="22"/>
  <c r="B75" i="23"/>
  <c r="E75" i="22"/>
  <c r="L75" i="22"/>
  <c r="A75" i="22"/>
  <c r="K75" i="22"/>
  <c r="H71" i="22"/>
  <c r="I71" i="22" s="1"/>
  <c r="H121" i="22"/>
  <c r="I121" i="22" s="1"/>
  <c r="J121" i="22" s="1"/>
  <c r="P121" i="22" s="1"/>
  <c r="H131" i="22"/>
  <c r="I131" i="22" s="1"/>
  <c r="F131" i="22" s="1"/>
  <c r="H159" i="22"/>
  <c r="I159" i="22" s="1"/>
  <c r="J159" i="22" s="1"/>
  <c r="P159" i="22" s="1"/>
  <c r="J355" i="22"/>
  <c r="P355" i="22" s="1"/>
  <c r="A37" i="22"/>
  <c r="B37" i="23"/>
  <c r="E37" i="22"/>
  <c r="L37" i="22"/>
  <c r="K37" i="22"/>
  <c r="O37" i="22" s="1"/>
  <c r="E259" i="22"/>
  <c r="L259" i="22"/>
  <c r="B259" i="23"/>
  <c r="A259" i="22"/>
  <c r="K259" i="22"/>
  <c r="O327" i="22"/>
  <c r="J25" i="22"/>
  <c r="F25" i="22"/>
  <c r="G25" i="22" s="1"/>
  <c r="R25" i="22" s="1"/>
  <c r="J21" i="22"/>
  <c r="F21" i="22"/>
  <c r="G21" i="22" s="1"/>
  <c r="R21" i="22" s="1"/>
  <c r="H319" i="22"/>
  <c r="I319" i="22" s="1"/>
  <c r="F319" i="22" s="1"/>
  <c r="O49" i="22"/>
  <c r="H447" i="22"/>
  <c r="I447" i="22" s="1"/>
  <c r="F447" i="22" s="1"/>
  <c r="H321" i="22"/>
  <c r="I321" i="22" s="1"/>
  <c r="J321" i="22" s="1"/>
  <c r="P321" i="22" s="1"/>
  <c r="O165" i="22"/>
  <c r="O287" i="22"/>
  <c r="F121" i="23"/>
  <c r="E121" i="23" s="1"/>
  <c r="O399" i="22"/>
  <c r="O73" i="22"/>
  <c r="H149" i="22"/>
  <c r="I149" i="22" s="1"/>
  <c r="J149" i="22" s="1"/>
  <c r="P149" i="22" s="1"/>
  <c r="O161" i="22"/>
  <c r="O365" i="22"/>
  <c r="P365" i="22" s="1"/>
  <c r="O109" i="22"/>
  <c r="H351" i="22"/>
  <c r="I351" i="22" s="1"/>
  <c r="F351" i="22" s="1"/>
  <c r="J35" i="22"/>
  <c r="P35" i="22" s="1"/>
  <c r="F35" i="22"/>
  <c r="O97" i="22"/>
  <c r="P97" i="22" s="1"/>
  <c r="J11" i="22"/>
  <c r="P11" i="22" s="1"/>
  <c r="F11" i="22"/>
  <c r="O373" i="22"/>
  <c r="P373" i="22" s="1"/>
  <c r="J121" i="23"/>
  <c r="O25" i="22"/>
  <c r="P215" i="22"/>
  <c r="H437" i="22"/>
  <c r="I437" i="22" s="1"/>
  <c r="J179" i="22"/>
  <c r="P179" i="22" s="1"/>
  <c r="H189" i="22"/>
  <c r="I189" i="22" s="1"/>
  <c r="J189" i="22" s="1"/>
  <c r="P189" i="22" s="1"/>
  <c r="H137" i="22"/>
  <c r="I137" i="22" s="1"/>
  <c r="J137" i="22" s="1"/>
  <c r="P137" i="22" s="1"/>
  <c r="H19" i="22"/>
  <c r="I19" i="22" s="1"/>
  <c r="F19" i="22" s="1"/>
  <c r="H401" i="22"/>
  <c r="I401" i="22" s="1"/>
  <c r="J401" i="22" s="1"/>
  <c r="P401" i="22" s="1"/>
  <c r="F427" i="22"/>
  <c r="G427" i="22" s="1"/>
  <c r="R427" i="22" s="1"/>
  <c r="F97" i="22"/>
  <c r="G97" i="22" s="1"/>
  <c r="R97" i="22" s="1"/>
  <c r="P391" i="22"/>
  <c r="H41" i="22"/>
  <c r="I41" i="22" s="1"/>
  <c r="F41" i="22" s="1"/>
  <c r="O413" i="22"/>
  <c r="O303" i="22"/>
  <c r="O105" i="22"/>
  <c r="H409" i="22"/>
  <c r="I409" i="22" s="1"/>
  <c r="F409" i="22" s="1"/>
  <c r="H145" i="22"/>
  <c r="I145" i="22" s="1"/>
  <c r="F145" i="22" s="1"/>
  <c r="H385" i="22"/>
  <c r="I385" i="22" s="1"/>
  <c r="O349" i="22"/>
  <c r="H415" i="22"/>
  <c r="I415" i="22" s="1"/>
  <c r="F415" i="22" s="1"/>
  <c r="G415" i="22" s="1"/>
  <c r="R415" i="22" s="1"/>
  <c r="H217" i="22"/>
  <c r="I217" i="22" s="1"/>
  <c r="J217" i="22" s="1"/>
  <c r="P217" i="22" s="1"/>
  <c r="O21" i="22"/>
  <c r="H111" i="22"/>
  <c r="I111" i="22" s="1"/>
  <c r="F111" i="22" s="1"/>
  <c r="O433" i="22"/>
  <c r="O431" i="22"/>
  <c r="O113" i="22"/>
  <c r="O301" i="22"/>
  <c r="H173" i="22"/>
  <c r="I173" i="22" s="1"/>
  <c r="J173" i="22" s="1"/>
  <c r="P173" i="22" s="1"/>
  <c r="G181" i="22"/>
  <c r="R181" i="22" s="1"/>
  <c r="F399" i="22"/>
  <c r="J399" i="22"/>
  <c r="J349" i="22"/>
  <c r="F349" i="22"/>
  <c r="F381" i="22"/>
  <c r="J381" i="22"/>
  <c r="F413" i="22"/>
  <c r="J413" i="22"/>
  <c r="J309" i="22"/>
  <c r="F309" i="22"/>
  <c r="J165" i="22"/>
  <c r="F165" i="22"/>
  <c r="F153" i="22"/>
  <c r="J153" i="22"/>
  <c r="J269" i="22"/>
  <c r="F269" i="22"/>
  <c r="J301" i="22"/>
  <c r="F301" i="22"/>
  <c r="F303" i="22"/>
  <c r="J303" i="22"/>
  <c r="F417" i="22"/>
  <c r="J417" i="22"/>
  <c r="J393" i="22"/>
  <c r="F393" i="22"/>
  <c r="F445" i="22"/>
  <c r="J445" i="22"/>
  <c r="F431" i="22"/>
  <c r="J431" i="22"/>
  <c r="J105" i="22"/>
  <c r="F105" i="22"/>
  <c r="F81" i="22"/>
  <c r="J81" i="22"/>
  <c r="P81" i="22" s="1"/>
  <c r="J249" i="22"/>
  <c r="P249" i="22" s="1"/>
  <c r="F249" i="22"/>
  <c r="G133" i="22"/>
  <c r="R133" i="22" s="1"/>
  <c r="J77" i="22"/>
  <c r="F77" i="22"/>
  <c r="F33" i="22"/>
  <c r="J33" i="22"/>
  <c r="J261" i="22"/>
  <c r="F261" i="22"/>
  <c r="J225" i="22"/>
  <c r="P225" i="22" s="1"/>
  <c r="F225" i="22"/>
  <c r="F305" i="22"/>
  <c r="J305" i="22"/>
  <c r="J93" i="22"/>
  <c r="P93" i="22" s="1"/>
  <c r="F93" i="22"/>
  <c r="F441" i="22"/>
  <c r="J441" i="22"/>
  <c r="P441" i="22" s="1"/>
  <c r="F345" i="22"/>
  <c r="J345" i="22"/>
  <c r="J293" i="22"/>
  <c r="F293" i="22"/>
  <c r="J79" i="22"/>
  <c r="F79" i="22"/>
  <c r="J257" i="22"/>
  <c r="F257" i="22"/>
  <c r="J335" i="22"/>
  <c r="F335" i="22"/>
  <c r="F45" i="22"/>
  <c r="J45" i="22"/>
  <c r="J73" i="22"/>
  <c r="F73" i="22"/>
  <c r="J13" i="22"/>
  <c r="J341" i="22"/>
  <c r="P341" i="22" s="1"/>
  <c r="F341" i="22"/>
  <c r="J357" i="22"/>
  <c r="P357" i="22" s="1"/>
  <c r="F357" i="22"/>
  <c r="F29" i="22"/>
  <c r="J29" i="22"/>
  <c r="J361" i="22"/>
  <c r="P361" i="22" s="1"/>
  <c r="F361" i="22"/>
  <c r="G109" i="22"/>
  <c r="R109" i="22" s="1"/>
  <c r="F125" i="22"/>
  <c r="J125" i="22"/>
  <c r="P125" i="22" s="1"/>
  <c r="J397" i="22"/>
  <c r="F397" i="22"/>
  <c r="F377" i="22"/>
  <c r="J377" i="22"/>
  <c r="J367" i="22"/>
  <c r="F367" i="22"/>
  <c r="F237" i="22"/>
  <c r="J237" i="22"/>
  <c r="J161" i="22"/>
  <c r="F161" i="22"/>
  <c r="F213" i="22"/>
  <c r="J213" i="22"/>
  <c r="P213" i="22" s="1"/>
  <c r="J113" i="22"/>
  <c r="F113" i="22"/>
  <c r="J17" i="22"/>
  <c r="F17" i="22"/>
  <c r="F143" i="22"/>
  <c r="J143" i="22"/>
  <c r="F67" i="22"/>
  <c r="J67" i="22"/>
  <c r="J61" i="22"/>
  <c r="P61" i="22" s="1"/>
  <c r="F61" i="22"/>
  <c r="F389" i="22"/>
  <c r="J389" i="22"/>
  <c r="P389" i="22" s="1"/>
  <c r="J193" i="22"/>
  <c r="P193" i="22" s="1"/>
  <c r="J49" i="22"/>
  <c r="F49" i="22"/>
  <c r="F141" i="22"/>
  <c r="J141" i="22"/>
  <c r="P141" i="22" s="1"/>
  <c r="J405" i="22"/>
  <c r="F405" i="22"/>
  <c r="F433" i="22"/>
  <c r="J433" i="22"/>
  <c r="J157" i="22"/>
  <c r="F157" i="22"/>
  <c r="F253" i="22"/>
  <c r="J253" i="22"/>
  <c r="P253" i="22" s="1"/>
  <c r="F177" i="22"/>
  <c r="J177" i="22"/>
  <c r="F169" i="22"/>
  <c r="J169" i="22"/>
  <c r="P169" i="22" s="1"/>
  <c r="J333" i="22"/>
  <c r="F333" i="22"/>
  <c r="B32" i="23"/>
  <c r="E32" i="22"/>
  <c r="L32" i="22"/>
  <c r="K32" i="22"/>
  <c r="O32" i="22" s="1"/>
  <c r="A32" i="22"/>
  <c r="B98" i="23"/>
  <c r="K98" i="22"/>
  <c r="H98" i="22" s="1"/>
  <c r="I98" i="22" s="1"/>
  <c r="L98" i="22"/>
  <c r="A98" i="22"/>
  <c r="E98" i="22"/>
  <c r="J175" i="23"/>
  <c r="G175" i="23"/>
  <c r="F175" i="23"/>
  <c r="E175" i="23" s="1"/>
  <c r="E295" i="23"/>
  <c r="G361" i="23"/>
  <c r="F361" i="23"/>
  <c r="E361" i="23" s="1"/>
  <c r="J361" i="23"/>
  <c r="B50" i="23"/>
  <c r="K50" i="22"/>
  <c r="L50" i="22"/>
  <c r="E50" i="22"/>
  <c r="A50" i="22"/>
  <c r="B36" i="23"/>
  <c r="E36" i="22"/>
  <c r="L36" i="22"/>
  <c r="A36" i="22"/>
  <c r="K36" i="22"/>
  <c r="H36" i="22" s="1"/>
  <c r="I36" i="22" s="1"/>
  <c r="B164" i="23"/>
  <c r="K164" i="22"/>
  <c r="H164" i="22" s="1"/>
  <c r="I164" i="22" s="1"/>
  <c r="J164" i="22" s="1"/>
  <c r="E164" i="22"/>
  <c r="L164" i="22"/>
  <c r="A164" i="22"/>
  <c r="B292" i="23"/>
  <c r="K292" i="22"/>
  <c r="O292" i="22" s="1"/>
  <c r="L292" i="22"/>
  <c r="A292" i="22"/>
  <c r="E292" i="22"/>
  <c r="B420" i="23"/>
  <c r="A420" i="22"/>
  <c r="K420" i="22"/>
  <c r="O420" i="22" s="1"/>
  <c r="E420" i="22"/>
  <c r="L420" i="22"/>
  <c r="E127" i="23"/>
  <c r="F309" i="23"/>
  <c r="E309" i="23" s="1"/>
  <c r="J309" i="23"/>
  <c r="G309" i="23"/>
  <c r="B118" i="23"/>
  <c r="L118" i="22"/>
  <c r="K118" i="22"/>
  <c r="O118" i="22" s="1"/>
  <c r="E118" i="22"/>
  <c r="A118" i="22"/>
  <c r="B342" i="23"/>
  <c r="A342" i="22"/>
  <c r="E342" i="22"/>
  <c r="L342" i="22"/>
  <c r="K342" i="22"/>
  <c r="O342" i="22" s="1"/>
  <c r="B168" i="23"/>
  <c r="L168" i="22"/>
  <c r="K168" i="22"/>
  <c r="H168" i="22" s="1"/>
  <c r="I168" i="22" s="1"/>
  <c r="A168" i="22"/>
  <c r="E168" i="22"/>
  <c r="G81" i="23"/>
  <c r="F81" i="23"/>
  <c r="E81" i="23" s="1"/>
  <c r="E83" i="23"/>
  <c r="F301" i="23"/>
  <c r="E301" i="23" s="1"/>
  <c r="J301" i="23"/>
  <c r="G301" i="23"/>
  <c r="B364" i="23"/>
  <c r="L364" i="22"/>
  <c r="K364" i="22"/>
  <c r="H364" i="22" s="1"/>
  <c r="I364" i="22" s="1"/>
  <c r="E364" i="22"/>
  <c r="A364" i="22"/>
  <c r="AD5" i="22"/>
  <c r="AC5" i="22" s="1"/>
  <c r="AA5" i="22" s="1"/>
  <c r="G99" i="23"/>
  <c r="F99" i="23"/>
  <c r="E99" i="23" s="1"/>
  <c r="B304" i="23"/>
  <c r="K304" i="22"/>
  <c r="O304" i="22" s="1"/>
  <c r="L304" i="22"/>
  <c r="A304" i="22"/>
  <c r="E304" i="22"/>
  <c r="B354" i="23"/>
  <c r="E354" i="22"/>
  <c r="A354" i="22"/>
  <c r="L354" i="22"/>
  <c r="K354" i="22"/>
  <c r="H354" i="22" s="1"/>
  <c r="I354" i="22" s="1"/>
  <c r="B52" i="23"/>
  <c r="E52" i="22"/>
  <c r="L52" i="22"/>
  <c r="A52" i="22"/>
  <c r="K52" i="22"/>
  <c r="O52" i="22" s="1"/>
  <c r="G131" i="23"/>
  <c r="J131" i="23"/>
  <c r="F131" i="23"/>
  <c r="E131" i="23" s="1"/>
  <c r="B198" i="23"/>
  <c r="E198" i="22"/>
  <c r="A198" i="22"/>
  <c r="L198" i="22"/>
  <c r="K198" i="22"/>
  <c r="O198" i="22" s="1"/>
  <c r="B88" i="23"/>
  <c r="A88" i="22"/>
  <c r="E88" i="22"/>
  <c r="L88" i="22"/>
  <c r="K88" i="22"/>
  <c r="H88" i="22" s="1"/>
  <c r="I88" i="22" s="1"/>
  <c r="B440" i="23"/>
  <c r="E440" i="22"/>
  <c r="K440" i="22"/>
  <c r="H440" i="22" s="1"/>
  <c r="I440" i="22" s="1"/>
  <c r="J440" i="22" s="1"/>
  <c r="L440" i="22"/>
  <c r="A440" i="22"/>
  <c r="H207" i="22"/>
  <c r="I207" i="22" s="1"/>
  <c r="O69" i="22"/>
  <c r="O67" i="22"/>
  <c r="E167" i="23"/>
  <c r="B106" i="23"/>
  <c r="K106" i="22"/>
  <c r="H106" i="22" s="1"/>
  <c r="I106" i="22" s="1"/>
  <c r="F106" i="22" s="1"/>
  <c r="E106" i="22"/>
  <c r="L106" i="22"/>
  <c r="A106" i="22"/>
  <c r="B234" i="23"/>
  <c r="A234" i="22"/>
  <c r="E234" i="22"/>
  <c r="L234" i="22"/>
  <c r="K234" i="22"/>
  <c r="H234" i="22" s="1"/>
  <c r="I234" i="22" s="1"/>
  <c r="O234" i="22"/>
  <c r="B362" i="23"/>
  <c r="E362" i="22"/>
  <c r="A362" i="22"/>
  <c r="K362" i="22"/>
  <c r="O362" i="22" s="1"/>
  <c r="L362" i="22"/>
  <c r="B124" i="23"/>
  <c r="E124" i="22"/>
  <c r="L124" i="22"/>
  <c r="A124" i="22"/>
  <c r="K124" i="22"/>
  <c r="H124" i="22" s="1"/>
  <c r="I124" i="22" s="1"/>
  <c r="B252" i="23"/>
  <c r="A252" i="22"/>
  <c r="K252" i="22"/>
  <c r="H252" i="22" s="1"/>
  <c r="I252" i="22" s="1"/>
  <c r="E252" i="22"/>
  <c r="L252" i="22"/>
  <c r="B380" i="23"/>
  <c r="L380" i="22"/>
  <c r="K380" i="22"/>
  <c r="H380" i="22" s="1"/>
  <c r="I380" i="22" s="1"/>
  <c r="A380" i="22"/>
  <c r="E380" i="22"/>
  <c r="G345" i="23"/>
  <c r="J345" i="23"/>
  <c r="F345" i="23"/>
  <c r="E345" i="23" s="1"/>
  <c r="B108" i="23"/>
  <c r="E108" i="22"/>
  <c r="L108" i="22"/>
  <c r="A108" i="22"/>
  <c r="K108" i="22"/>
  <c r="O108" i="22" s="1"/>
  <c r="B428" i="23"/>
  <c r="A428" i="22"/>
  <c r="L428" i="22"/>
  <c r="E428" i="22"/>
  <c r="K428" i="22"/>
  <c r="O428" i="22" s="1"/>
  <c r="B62" i="23"/>
  <c r="L62" i="22"/>
  <c r="K62" i="22"/>
  <c r="H62" i="22" s="1"/>
  <c r="I62" i="22" s="1"/>
  <c r="A62" i="22"/>
  <c r="E62" i="22"/>
  <c r="B240" i="23"/>
  <c r="L240" i="22"/>
  <c r="K240" i="22"/>
  <c r="O240" i="22" s="1"/>
  <c r="E240" i="22"/>
  <c r="A240" i="22"/>
  <c r="O79" i="22"/>
  <c r="G79" i="23"/>
  <c r="F79" i="23"/>
  <c r="E79" i="23" s="1"/>
  <c r="G153" i="23"/>
  <c r="J153" i="23"/>
  <c r="F153" i="23"/>
  <c r="E153" i="23" s="1"/>
  <c r="I153" i="23" s="1"/>
  <c r="O405" i="22"/>
  <c r="B404" i="23"/>
  <c r="E404" i="22"/>
  <c r="K404" i="22"/>
  <c r="H404" i="22" s="1"/>
  <c r="I404" i="22" s="1"/>
  <c r="A404" i="22"/>
  <c r="L404" i="22"/>
  <c r="E307" i="23"/>
  <c r="B408" i="23"/>
  <c r="L408" i="22"/>
  <c r="A408" i="22"/>
  <c r="K408" i="22"/>
  <c r="H408" i="22" s="1"/>
  <c r="I408" i="22" s="1"/>
  <c r="E408" i="22"/>
  <c r="O408" i="22"/>
  <c r="F255" i="23"/>
  <c r="E255" i="23" s="1"/>
  <c r="J255" i="23"/>
  <c r="G255" i="23"/>
  <c r="J335" i="23"/>
  <c r="F335" i="23"/>
  <c r="E335" i="23" s="1"/>
  <c r="G335" i="23"/>
  <c r="F305" i="23"/>
  <c r="E305" i="23" s="1"/>
  <c r="G305" i="23"/>
  <c r="J305" i="23"/>
  <c r="E97" i="23"/>
  <c r="G157" i="23"/>
  <c r="F157" i="23"/>
  <c r="E157" i="23" s="1"/>
  <c r="J157" i="23"/>
  <c r="F277" i="23"/>
  <c r="E277" i="23" s="1"/>
  <c r="J277" i="23"/>
  <c r="G277" i="23"/>
  <c r="B136" i="23"/>
  <c r="A136" i="22"/>
  <c r="E136" i="22"/>
  <c r="L136" i="22"/>
  <c r="K136" i="22"/>
  <c r="H136" i="22" s="1"/>
  <c r="I136" i="22" s="1"/>
  <c r="F136" i="22" s="1"/>
  <c r="F13" i="23"/>
  <c r="E13" i="23" s="1"/>
  <c r="G13" i="23"/>
  <c r="H329" i="22"/>
  <c r="I329" i="22" s="1"/>
  <c r="G329" i="23"/>
  <c r="J329" i="23"/>
  <c r="F329" i="23"/>
  <c r="E329" i="23" s="1"/>
  <c r="B26" i="23"/>
  <c r="E26" i="22"/>
  <c r="L26" i="22"/>
  <c r="K26" i="22"/>
  <c r="O26" i="22" s="1"/>
  <c r="A26" i="22"/>
  <c r="B250" i="23"/>
  <c r="A250" i="22"/>
  <c r="E250" i="22"/>
  <c r="K250" i="22"/>
  <c r="H250" i="22" s="1"/>
  <c r="I250" i="22" s="1"/>
  <c r="L250" i="22"/>
  <c r="B12" i="23"/>
  <c r="E12" i="22"/>
  <c r="L12" i="22"/>
  <c r="K12" i="22"/>
  <c r="O12" i="22" s="1"/>
  <c r="A12" i="22"/>
  <c r="AD16" i="22"/>
  <c r="AC16" i="22" s="1"/>
  <c r="AA16" i="22" s="1"/>
  <c r="AB16" i="22" s="1"/>
  <c r="AE16" i="22" s="1"/>
  <c r="B386" i="23"/>
  <c r="L386" i="22"/>
  <c r="E386" i="22"/>
  <c r="K386" i="22"/>
  <c r="O386" i="22" s="1"/>
  <c r="H386" i="22"/>
  <c r="I386" i="22" s="1"/>
  <c r="A386" i="22"/>
  <c r="B148" i="23"/>
  <c r="E148" i="22"/>
  <c r="L148" i="22"/>
  <c r="A148" i="22"/>
  <c r="K148" i="22"/>
  <c r="H148" i="22" s="1"/>
  <c r="I148" i="22" s="1"/>
  <c r="H209" i="22"/>
  <c r="I209" i="22" s="1"/>
  <c r="B422" i="23"/>
  <c r="L422" i="22"/>
  <c r="A422" i="22"/>
  <c r="K422" i="22"/>
  <c r="O422" i="22" s="1"/>
  <c r="E422" i="22"/>
  <c r="H422" i="22"/>
  <c r="I422" i="22" s="1"/>
  <c r="B280" i="23"/>
  <c r="K280" i="22"/>
  <c r="O280" i="22" s="1"/>
  <c r="E280" i="22"/>
  <c r="L280" i="22"/>
  <c r="A280" i="22"/>
  <c r="G369" i="23"/>
  <c r="J369" i="23"/>
  <c r="F369" i="23"/>
  <c r="E369" i="23" s="1"/>
  <c r="G413" i="23"/>
  <c r="J413" i="23"/>
  <c r="F413" i="23"/>
  <c r="E413" i="23" s="1"/>
  <c r="I413" i="23" s="1"/>
  <c r="E123" i="23"/>
  <c r="B178" i="23"/>
  <c r="E178" i="22"/>
  <c r="A178" i="22"/>
  <c r="L178" i="22"/>
  <c r="K178" i="22"/>
  <c r="B306" i="23"/>
  <c r="E306" i="22"/>
  <c r="A306" i="22"/>
  <c r="K306" i="22"/>
  <c r="H306" i="22" s="1"/>
  <c r="I306" i="22" s="1"/>
  <c r="J306" i="22" s="1"/>
  <c r="L306" i="22"/>
  <c r="B434" i="23"/>
  <c r="K434" i="22"/>
  <c r="H434" i="22" s="1"/>
  <c r="I434" i="22" s="1"/>
  <c r="A434" i="22"/>
  <c r="O434" i="22"/>
  <c r="L434" i="22"/>
  <c r="E434" i="22"/>
  <c r="G105" i="23"/>
  <c r="J105" i="23"/>
  <c r="F105" i="23"/>
  <c r="E105" i="23" s="1"/>
  <c r="H105" i="23" s="1"/>
  <c r="B182" i="23"/>
  <c r="E182" i="22"/>
  <c r="A182" i="22"/>
  <c r="L182" i="22"/>
  <c r="K182" i="22"/>
  <c r="H182" i="22" s="1"/>
  <c r="I182" i="22" s="1"/>
  <c r="F182" i="22" s="1"/>
  <c r="B122" i="23"/>
  <c r="K122" i="22"/>
  <c r="H122" i="22" s="1"/>
  <c r="I122" i="22" s="1"/>
  <c r="E122" i="22"/>
  <c r="L122" i="22"/>
  <c r="A122" i="22"/>
  <c r="F241" i="23"/>
  <c r="E241" i="23" s="1"/>
  <c r="J241" i="23"/>
  <c r="G241" i="23"/>
  <c r="J267" i="22"/>
  <c r="P267" i="22" s="1"/>
  <c r="F267" i="22"/>
  <c r="B94" i="23"/>
  <c r="L94" i="22"/>
  <c r="K94" i="22"/>
  <c r="O94" i="22" s="1"/>
  <c r="A94" i="22"/>
  <c r="H94" i="22"/>
  <c r="I94" i="22" s="1"/>
  <c r="E94" i="22"/>
  <c r="G109" i="23"/>
  <c r="F109" i="23"/>
  <c r="E109" i="23" s="1"/>
  <c r="J109" i="23"/>
  <c r="G49" i="23"/>
  <c r="F49" i="23"/>
  <c r="E49" i="23" s="1"/>
  <c r="I49" i="23" s="1"/>
  <c r="H233" i="22"/>
  <c r="I233" i="22" s="1"/>
  <c r="J233" i="23"/>
  <c r="F233" i="23"/>
  <c r="E233" i="23" s="1"/>
  <c r="H233" i="23" s="1"/>
  <c r="G233" i="23"/>
  <c r="B152" i="23"/>
  <c r="A152" i="22"/>
  <c r="L152" i="22"/>
  <c r="E152" i="22"/>
  <c r="K152" i="22"/>
  <c r="H152" i="22" s="1"/>
  <c r="I152" i="22" s="1"/>
  <c r="G311" i="22"/>
  <c r="G179" i="22"/>
  <c r="R179" i="22" s="1"/>
  <c r="G251" i="22"/>
  <c r="J367" i="23"/>
  <c r="G367" i="23"/>
  <c r="F367" i="23"/>
  <c r="E367" i="23" s="1"/>
  <c r="G67" i="23"/>
  <c r="F67" i="23"/>
  <c r="E67" i="23" s="1"/>
  <c r="H67" i="23" s="1"/>
  <c r="J67" i="23" s="1"/>
  <c r="F181" i="23"/>
  <c r="E181" i="23" s="1"/>
  <c r="G181" i="23"/>
  <c r="J181" i="23"/>
  <c r="H229" i="22"/>
  <c r="I229" i="22" s="1"/>
  <c r="B328" i="23"/>
  <c r="K328" i="22"/>
  <c r="H328" i="22" s="1"/>
  <c r="I328" i="22" s="1"/>
  <c r="L328" i="22"/>
  <c r="E328" i="22"/>
  <c r="A328" i="22"/>
  <c r="F447" i="23"/>
  <c r="E447" i="23" s="1"/>
  <c r="J447" i="23"/>
  <c r="G447" i="23"/>
  <c r="B186" i="23"/>
  <c r="A186" i="22"/>
  <c r="E186" i="22"/>
  <c r="L186" i="22"/>
  <c r="K186" i="22"/>
  <c r="G321" i="23"/>
  <c r="F321" i="23"/>
  <c r="E321" i="23" s="1"/>
  <c r="H321" i="23" s="1"/>
  <c r="J321" i="23"/>
  <c r="G137" i="23"/>
  <c r="J137" i="23"/>
  <c r="F137" i="23"/>
  <c r="E137" i="23" s="1"/>
  <c r="O153" i="22"/>
  <c r="F373" i="22"/>
  <c r="B418" i="23"/>
  <c r="K418" i="22"/>
  <c r="H418" i="22" s="1"/>
  <c r="I418" i="22" s="1"/>
  <c r="E418" i="22"/>
  <c r="L418" i="22"/>
  <c r="A418" i="22"/>
  <c r="B134" i="23"/>
  <c r="L134" i="22"/>
  <c r="K134" i="22"/>
  <c r="A134" i="22"/>
  <c r="E134" i="22"/>
  <c r="H255" i="22"/>
  <c r="I255" i="22" s="1"/>
  <c r="F15" i="22"/>
  <c r="J15" i="22"/>
  <c r="P15" i="22" s="1"/>
  <c r="J399" i="23"/>
  <c r="G399" i="23"/>
  <c r="F399" i="23"/>
  <c r="E399" i="23" s="1"/>
  <c r="O305" i="22"/>
  <c r="H245" i="22"/>
  <c r="I245" i="22" s="1"/>
  <c r="B14" i="23"/>
  <c r="E14" i="22"/>
  <c r="L14" i="22"/>
  <c r="K14" i="22"/>
  <c r="O14" i="22" s="1"/>
  <c r="A14" i="22"/>
  <c r="B142" i="23"/>
  <c r="L142" i="22"/>
  <c r="K142" i="22"/>
  <c r="H142" i="22" s="1"/>
  <c r="I142" i="22" s="1"/>
  <c r="J142" i="22" s="1"/>
  <c r="A142" i="22"/>
  <c r="E142" i="22"/>
  <c r="B270" i="23"/>
  <c r="A270" i="22"/>
  <c r="E270" i="22"/>
  <c r="L270" i="22"/>
  <c r="K270" i="22"/>
  <c r="H270" i="22" s="1"/>
  <c r="I270" i="22" s="1"/>
  <c r="B398" i="23"/>
  <c r="K398" i="22"/>
  <c r="O398" i="22" s="1"/>
  <c r="A398" i="22"/>
  <c r="E398" i="22"/>
  <c r="L398" i="22"/>
  <c r="B64" i="23"/>
  <c r="A64" i="22"/>
  <c r="E64" i="22"/>
  <c r="L64" i="22"/>
  <c r="K64" i="22"/>
  <c r="H64" i="22" s="1"/>
  <c r="I64" i="22" s="1"/>
  <c r="J64" i="22" s="1"/>
  <c r="B192" i="23"/>
  <c r="L192" i="22"/>
  <c r="K192" i="22"/>
  <c r="H192" i="22" s="1"/>
  <c r="I192" i="22" s="1"/>
  <c r="A192" i="22"/>
  <c r="E192" i="22"/>
  <c r="B320" i="23"/>
  <c r="K320" i="22"/>
  <c r="O320" i="22" s="1"/>
  <c r="E320" i="22"/>
  <c r="L320" i="22"/>
  <c r="A320" i="22"/>
  <c r="B448" i="23"/>
  <c r="E448" i="22"/>
  <c r="A448" i="22"/>
  <c r="L448" i="22"/>
  <c r="K448" i="22"/>
  <c r="O448" i="22" s="1"/>
  <c r="O397" i="22"/>
  <c r="G397" i="23"/>
  <c r="J397" i="23"/>
  <c r="F397" i="23"/>
  <c r="E397" i="23" s="1"/>
  <c r="B200" i="23"/>
  <c r="L200" i="22"/>
  <c r="K200" i="22"/>
  <c r="O200" i="22" s="1"/>
  <c r="A200" i="22"/>
  <c r="E200" i="22"/>
  <c r="G385" i="23"/>
  <c r="F385" i="23"/>
  <c r="E385" i="23" s="1"/>
  <c r="J385" i="23"/>
  <c r="B58" i="23"/>
  <c r="K58" i="22"/>
  <c r="H58" i="22" s="1"/>
  <c r="I58" i="22" s="1"/>
  <c r="E58" i="22"/>
  <c r="L58" i="22"/>
  <c r="A58" i="22"/>
  <c r="B446" i="23"/>
  <c r="L446" i="22"/>
  <c r="E446" i="22"/>
  <c r="K446" i="22"/>
  <c r="H446" i="22" s="1"/>
  <c r="I446" i="22" s="1"/>
  <c r="A446" i="22"/>
  <c r="B272" i="23"/>
  <c r="K272" i="22"/>
  <c r="L272" i="22"/>
  <c r="A272" i="22"/>
  <c r="E272" i="22"/>
  <c r="F317" i="23"/>
  <c r="E317" i="23" s="1"/>
  <c r="H317" i="23" s="1"/>
  <c r="J317" i="23"/>
  <c r="G317" i="23"/>
  <c r="AD6" i="22"/>
  <c r="AC6" i="22" s="1"/>
  <c r="AA6" i="22" s="1"/>
  <c r="J185" i="23"/>
  <c r="F185" i="23"/>
  <c r="E185" i="23" s="1"/>
  <c r="I185" i="23" s="1"/>
  <c r="G185" i="23"/>
  <c r="B102" i="23"/>
  <c r="L102" i="22"/>
  <c r="K102" i="22"/>
  <c r="E102" i="22"/>
  <c r="A102" i="22"/>
  <c r="H117" i="22"/>
  <c r="I117" i="22" s="1"/>
  <c r="AD14" i="22"/>
  <c r="AC14" i="22" s="1"/>
  <c r="O381" i="22"/>
  <c r="G381" i="23"/>
  <c r="J381" i="23"/>
  <c r="F381" i="23"/>
  <c r="E381" i="23" s="1"/>
  <c r="F343" i="22"/>
  <c r="J343" i="22"/>
  <c r="P343" i="22" s="1"/>
  <c r="F213" i="23"/>
  <c r="G213" i="23"/>
  <c r="E213" i="23"/>
  <c r="I213" i="23" s="1"/>
  <c r="J213" i="23"/>
  <c r="B82" i="23"/>
  <c r="K82" i="22"/>
  <c r="L82" i="22"/>
  <c r="E82" i="22"/>
  <c r="A82" i="22"/>
  <c r="B338" i="23"/>
  <c r="E338" i="22"/>
  <c r="A338" i="22"/>
  <c r="K338" i="22"/>
  <c r="O338" i="22" s="1"/>
  <c r="L338" i="22"/>
  <c r="B68" i="23"/>
  <c r="E68" i="22"/>
  <c r="L68" i="22"/>
  <c r="A68" i="22"/>
  <c r="K68" i="22"/>
  <c r="H68" i="22" s="1"/>
  <c r="I68" i="22" s="1"/>
  <c r="F68" i="22" s="1"/>
  <c r="B196" i="23"/>
  <c r="K196" i="22"/>
  <c r="E196" i="22"/>
  <c r="L196" i="22"/>
  <c r="A196" i="22"/>
  <c r="B324" i="23"/>
  <c r="K324" i="22"/>
  <c r="O324" i="22" s="1"/>
  <c r="L324" i="22"/>
  <c r="A324" i="22"/>
  <c r="E324" i="22"/>
  <c r="J169" i="23"/>
  <c r="G169" i="23"/>
  <c r="F169" i="23"/>
  <c r="E169" i="23" s="1"/>
  <c r="B22" i="23"/>
  <c r="E22" i="22"/>
  <c r="A22" i="22"/>
  <c r="L22" i="22"/>
  <c r="K22" i="22"/>
  <c r="H22" i="22" s="1"/>
  <c r="I22" i="22" s="1"/>
  <c r="B438" i="23"/>
  <c r="K438" i="22"/>
  <c r="E438" i="22"/>
  <c r="A438" i="22"/>
  <c r="L438" i="22"/>
  <c r="B264" i="23"/>
  <c r="K264" i="22"/>
  <c r="H264" i="22" s="1"/>
  <c r="I264" i="22" s="1"/>
  <c r="O264" i="22"/>
  <c r="E264" i="22"/>
  <c r="A264" i="22"/>
  <c r="L264" i="22"/>
  <c r="F17" i="23"/>
  <c r="E17" i="23" s="1"/>
  <c r="I17" i="23" s="1"/>
  <c r="G17" i="23"/>
  <c r="F365" i="22"/>
  <c r="P91" i="22"/>
  <c r="B76" i="23"/>
  <c r="E76" i="22"/>
  <c r="L76" i="22"/>
  <c r="A76" i="22"/>
  <c r="K76" i="22"/>
  <c r="O76" i="22" s="1"/>
  <c r="O143" i="22"/>
  <c r="G143" i="23"/>
  <c r="J143" i="23"/>
  <c r="F143" i="23"/>
  <c r="E143" i="23" s="1"/>
  <c r="H285" i="22"/>
  <c r="I285" i="22" s="1"/>
  <c r="B16" i="23"/>
  <c r="E16" i="22"/>
  <c r="L16" i="22"/>
  <c r="A16" i="22"/>
  <c r="K16" i="22"/>
  <c r="O16" i="22" s="1"/>
  <c r="B400" i="23"/>
  <c r="L400" i="22"/>
  <c r="K400" i="22"/>
  <c r="A400" i="22"/>
  <c r="E400" i="22"/>
  <c r="J39" i="22"/>
  <c r="P39" i="22" s="1"/>
  <c r="F39" i="22"/>
  <c r="H53" i="22"/>
  <c r="I53" i="22" s="1"/>
  <c r="B34" i="23"/>
  <c r="K34" i="22"/>
  <c r="H34" i="22" s="1"/>
  <c r="I34" i="22" s="1"/>
  <c r="A34" i="22"/>
  <c r="E34" i="22"/>
  <c r="L34" i="22"/>
  <c r="B116" i="23"/>
  <c r="E116" i="22"/>
  <c r="L116" i="22"/>
  <c r="A116" i="22"/>
  <c r="K116" i="22"/>
  <c r="O417" i="22"/>
  <c r="B326" i="23"/>
  <c r="A326" i="22"/>
  <c r="E326" i="22"/>
  <c r="L326" i="22"/>
  <c r="K326" i="22"/>
  <c r="G355" i="22"/>
  <c r="R355" i="22" s="1"/>
  <c r="G231" i="22"/>
  <c r="G327" i="22"/>
  <c r="R327" i="22" s="1"/>
  <c r="G347" i="22"/>
  <c r="R347" i="22" s="1"/>
  <c r="O345" i="22"/>
  <c r="B258" i="23"/>
  <c r="A258" i="22"/>
  <c r="L258" i="22"/>
  <c r="E258" i="22"/>
  <c r="K258" i="22"/>
  <c r="H258" i="22" s="1"/>
  <c r="I258" i="22" s="1"/>
  <c r="J258" i="22" s="1"/>
  <c r="F253" i="23"/>
  <c r="E253" i="23" s="1"/>
  <c r="J253" i="23"/>
  <c r="G253" i="23"/>
  <c r="B110" i="23"/>
  <c r="L110" i="22"/>
  <c r="K110" i="22"/>
  <c r="O110" i="22" s="1"/>
  <c r="A110" i="22"/>
  <c r="E110" i="22"/>
  <c r="B288" i="23"/>
  <c r="K288" i="22"/>
  <c r="O288" i="22" s="1"/>
  <c r="H288" i="22"/>
  <c r="I288" i="22" s="1"/>
  <c r="F288" i="22" s="1"/>
  <c r="E288" i="22"/>
  <c r="L288" i="22"/>
  <c r="A288" i="22"/>
  <c r="G431" i="23"/>
  <c r="J431" i="23"/>
  <c r="F431" i="23"/>
  <c r="E431" i="23" s="1"/>
  <c r="B176" i="23"/>
  <c r="L176" i="22"/>
  <c r="E176" i="22"/>
  <c r="A176" i="22"/>
  <c r="K176" i="22"/>
  <c r="O176" i="22" s="1"/>
  <c r="H176" i="22"/>
  <c r="I176" i="22" s="1"/>
  <c r="B6" i="23"/>
  <c r="K6" i="22"/>
  <c r="H6" i="22" s="1"/>
  <c r="I6" i="22" s="1"/>
  <c r="A6" i="22"/>
  <c r="L6" i="22"/>
  <c r="E6" i="22"/>
  <c r="B372" i="23"/>
  <c r="L372" i="22"/>
  <c r="K372" i="22"/>
  <c r="H372" i="22" s="1"/>
  <c r="I372" i="22" s="1"/>
  <c r="A372" i="22"/>
  <c r="E372" i="22"/>
  <c r="B284" i="23"/>
  <c r="K284" i="22"/>
  <c r="H284" i="22" s="1"/>
  <c r="I284" i="22" s="1"/>
  <c r="L284" i="22"/>
  <c r="A284" i="22"/>
  <c r="E284" i="22"/>
  <c r="E9" i="23"/>
  <c r="B336" i="23"/>
  <c r="K336" i="22"/>
  <c r="O336" i="22" s="1"/>
  <c r="L336" i="22"/>
  <c r="A336" i="22"/>
  <c r="E336" i="22"/>
  <c r="P297" i="22"/>
  <c r="B84" i="23"/>
  <c r="E84" i="22"/>
  <c r="L84" i="22"/>
  <c r="A84" i="22"/>
  <c r="K84" i="22"/>
  <c r="H84" i="22" s="1"/>
  <c r="I84" i="22" s="1"/>
  <c r="O84" i="22"/>
  <c r="B120" i="23"/>
  <c r="A120" i="22"/>
  <c r="E120" i="22"/>
  <c r="L120" i="22"/>
  <c r="K120" i="22"/>
  <c r="H120" i="22" s="1"/>
  <c r="I120" i="22" s="1"/>
  <c r="J120" i="22" s="1"/>
  <c r="G29" i="23"/>
  <c r="F29" i="23"/>
  <c r="E29" i="23" s="1"/>
  <c r="G45" i="23"/>
  <c r="F45" i="23"/>
  <c r="E45" i="23" s="1"/>
  <c r="B314" i="23"/>
  <c r="E314" i="22"/>
  <c r="A314" i="22"/>
  <c r="L314" i="22"/>
  <c r="K314" i="22"/>
  <c r="H314" i="22" s="1"/>
  <c r="I314" i="22" s="1"/>
  <c r="O314" i="22"/>
  <c r="F103" i="22"/>
  <c r="J103" i="22"/>
  <c r="P103" i="22" s="1"/>
  <c r="F325" i="23"/>
  <c r="E325" i="23" s="1"/>
  <c r="J325" i="23"/>
  <c r="G325" i="23"/>
  <c r="B244" i="23"/>
  <c r="K244" i="22"/>
  <c r="A244" i="22"/>
  <c r="L244" i="22"/>
  <c r="E244" i="22"/>
  <c r="B210" i="23"/>
  <c r="A210" i="22"/>
  <c r="E210" i="22"/>
  <c r="K210" i="22"/>
  <c r="L210" i="22"/>
  <c r="E147" i="23"/>
  <c r="B246" i="23"/>
  <c r="E246" i="22"/>
  <c r="L246" i="22"/>
  <c r="A246" i="22"/>
  <c r="K246" i="22"/>
  <c r="O246" i="22" s="1"/>
  <c r="AD4" i="22"/>
  <c r="AC4" i="22" s="1"/>
  <c r="G243" i="22"/>
  <c r="R243" i="22" s="1"/>
  <c r="F151" i="22"/>
  <c r="J151" i="22"/>
  <c r="P151" i="22" s="1"/>
  <c r="B346" i="23"/>
  <c r="E346" i="22"/>
  <c r="A346" i="22"/>
  <c r="O346" i="22"/>
  <c r="K346" i="22"/>
  <c r="H346" i="22" s="1"/>
  <c r="I346" i="22" s="1"/>
  <c r="L346" i="22"/>
  <c r="E51" i="23"/>
  <c r="B174" i="23"/>
  <c r="A174" i="22"/>
  <c r="E174" i="22"/>
  <c r="L174" i="22"/>
  <c r="K174" i="22"/>
  <c r="B430" i="23"/>
  <c r="E430" i="22"/>
  <c r="A430" i="22"/>
  <c r="K430" i="22"/>
  <c r="O430" i="22" s="1"/>
  <c r="L430" i="22"/>
  <c r="B224" i="23"/>
  <c r="L224" i="22"/>
  <c r="K224" i="22"/>
  <c r="O224" i="22" s="1"/>
  <c r="A224" i="22"/>
  <c r="H224" i="22"/>
  <c r="I224" i="22" s="1"/>
  <c r="E224" i="22"/>
  <c r="B150" i="23"/>
  <c r="A150" i="22"/>
  <c r="E150" i="22"/>
  <c r="K150" i="22"/>
  <c r="O150" i="22" s="1"/>
  <c r="L150" i="22"/>
  <c r="G41" i="23"/>
  <c r="F41" i="23"/>
  <c r="E41" i="23" s="1"/>
  <c r="H41" i="23" s="1"/>
  <c r="J41" i="23" s="1"/>
  <c r="H421" i="22"/>
  <c r="I421" i="22" s="1"/>
  <c r="J363" i="22"/>
  <c r="P363" i="22" s="1"/>
  <c r="F363" i="22"/>
  <c r="J217" i="23"/>
  <c r="F217" i="23"/>
  <c r="E217" i="23" s="1"/>
  <c r="G217" i="23"/>
  <c r="B228" i="23"/>
  <c r="K228" i="22"/>
  <c r="L228" i="22"/>
  <c r="E228" i="22"/>
  <c r="A228" i="22"/>
  <c r="H241" i="22"/>
  <c r="I241" i="22" s="1"/>
  <c r="F239" i="23"/>
  <c r="E239" i="23" s="1"/>
  <c r="G239" i="23"/>
  <c r="J239" i="23"/>
  <c r="G351" i="23"/>
  <c r="J351" i="23"/>
  <c r="F351" i="23"/>
  <c r="E351" i="23" s="1"/>
  <c r="B248" i="23"/>
  <c r="K248" i="22"/>
  <c r="E248" i="22"/>
  <c r="L248" i="22"/>
  <c r="A248" i="22"/>
  <c r="G207" i="23"/>
  <c r="F207" i="23"/>
  <c r="E207" i="23" s="1"/>
  <c r="J207" i="23"/>
  <c r="AD3" i="22"/>
  <c r="AC3" i="22" s="1"/>
  <c r="H221" i="22"/>
  <c r="I221" i="22" s="1"/>
  <c r="G409" i="23"/>
  <c r="J409" i="23"/>
  <c r="F409" i="23"/>
  <c r="E409" i="23" s="1"/>
  <c r="J181" i="22"/>
  <c r="P181" i="22" s="1"/>
  <c r="B42" i="23"/>
  <c r="K42" i="22"/>
  <c r="O42" i="22" s="1"/>
  <c r="E42" i="22"/>
  <c r="L42" i="22"/>
  <c r="A42" i="22"/>
  <c r="B170" i="23"/>
  <c r="E170" i="22"/>
  <c r="L170" i="22"/>
  <c r="A170" i="22"/>
  <c r="K170" i="22"/>
  <c r="H170" i="22" s="1"/>
  <c r="I170" i="22" s="1"/>
  <c r="B298" i="23"/>
  <c r="E298" i="22"/>
  <c r="A298" i="22"/>
  <c r="L298" i="22"/>
  <c r="K298" i="22"/>
  <c r="O298" i="22" s="1"/>
  <c r="B426" i="23"/>
  <c r="K426" i="22"/>
  <c r="H426" i="22" s="1"/>
  <c r="I426" i="22" s="1"/>
  <c r="E426" i="22"/>
  <c r="A426" i="22"/>
  <c r="L426" i="22"/>
  <c r="B60" i="23"/>
  <c r="E60" i="22"/>
  <c r="L60" i="22"/>
  <c r="A60" i="22"/>
  <c r="K60" i="22"/>
  <c r="H60" i="22" s="1"/>
  <c r="I60" i="22" s="1"/>
  <c r="B188" i="23"/>
  <c r="K188" i="22"/>
  <c r="A188" i="22"/>
  <c r="L188" i="22"/>
  <c r="E188" i="22"/>
  <c r="B316" i="23"/>
  <c r="K316" i="22"/>
  <c r="L316" i="22"/>
  <c r="A316" i="22"/>
  <c r="E316" i="22"/>
  <c r="B444" i="23"/>
  <c r="A444" i="22"/>
  <c r="E444" i="22"/>
  <c r="L444" i="22"/>
  <c r="K444" i="22"/>
  <c r="B424" i="23"/>
  <c r="E424" i="22"/>
  <c r="K424" i="22"/>
  <c r="O424" i="22" s="1"/>
  <c r="A424" i="22"/>
  <c r="L424" i="22"/>
  <c r="B268" i="23"/>
  <c r="K268" i="22"/>
  <c r="O268" i="22"/>
  <c r="E268" i="22"/>
  <c r="H268" i="22"/>
  <c r="I268" i="22" s="1"/>
  <c r="A268" i="22"/>
  <c r="L268" i="22"/>
  <c r="B190" i="23"/>
  <c r="E190" i="22"/>
  <c r="A190" i="22"/>
  <c r="L190" i="22"/>
  <c r="K190" i="22"/>
  <c r="O190" i="22" s="1"/>
  <c r="H190" i="22"/>
  <c r="I190" i="22" s="1"/>
  <c r="B48" i="23"/>
  <c r="A48" i="22"/>
  <c r="E48" i="22"/>
  <c r="L48" i="22"/>
  <c r="K48" i="22"/>
  <c r="O48" i="22" s="1"/>
  <c r="B432" i="23"/>
  <c r="E432" i="22"/>
  <c r="L432" i="22"/>
  <c r="A432" i="22"/>
  <c r="K432" i="22"/>
  <c r="H432" i="22" s="1"/>
  <c r="I432" i="22" s="1"/>
  <c r="F432" i="22" s="1"/>
  <c r="G432" i="22" s="1"/>
  <c r="R432" i="22" s="1"/>
  <c r="F19" i="23"/>
  <c r="E19" i="23" s="1"/>
  <c r="G19" i="23"/>
  <c r="F297" i="22"/>
  <c r="F313" i="23"/>
  <c r="E313" i="23" s="1"/>
  <c r="I313" i="23" s="1"/>
  <c r="J313" i="23"/>
  <c r="G313" i="23"/>
  <c r="B130" i="23"/>
  <c r="K130" i="22"/>
  <c r="H130" i="22" s="1"/>
  <c r="I130" i="22" s="1"/>
  <c r="J130" i="22" s="1"/>
  <c r="L130" i="22"/>
  <c r="A130" i="22"/>
  <c r="E130" i="22"/>
  <c r="B212" i="23"/>
  <c r="K212" i="22"/>
  <c r="H212" i="22" s="1"/>
  <c r="I212" i="22" s="1"/>
  <c r="A212" i="22"/>
  <c r="L212" i="22"/>
  <c r="E212" i="22"/>
  <c r="B216" i="23"/>
  <c r="L216" i="22"/>
  <c r="K216" i="22"/>
  <c r="O216" i="22" s="1"/>
  <c r="H216" i="22"/>
  <c r="I216" i="22" s="1"/>
  <c r="E216" i="22"/>
  <c r="A216" i="22"/>
  <c r="G401" i="23"/>
  <c r="F401" i="23"/>
  <c r="E401" i="23" s="1"/>
  <c r="J401" i="23"/>
  <c r="F245" i="23"/>
  <c r="E245" i="23" s="1"/>
  <c r="J245" i="23"/>
  <c r="G245" i="23"/>
  <c r="B8" i="23"/>
  <c r="E8" i="22"/>
  <c r="L8" i="22"/>
  <c r="K8" i="22"/>
  <c r="H8" i="22" s="1"/>
  <c r="I8" i="22" s="1"/>
  <c r="A8" i="22"/>
  <c r="O8" i="22"/>
  <c r="B90" i="23"/>
  <c r="K90" i="22"/>
  <c r="E90" i="22"/>
  <c r="L90" i="22"/>
  <c r="A90" i="22"/>
  <c r="B378" i="23"/>
  <c r="E378" i="22"/>
  <c r="L378" i="22"/>
  <c r="A378" i="22"/>
  <c r="K378" i="22"/>
  <c r="H378" i="22" s="1"/>
  <c r="I378" i="22" s="1"/>
  <c r="J378" i="22" s="1"/>
  <c r="H353" i="22"/>
  <c r="I353" i="22" s="1"/>
  <c r="J191" i="23"/>
  <c r="G191" i="23"/>
  <c r="F191" i="23"/>
  <c r="E191" i="23" s="1"/>
  <c r="O269" i="22"/>
  <c r="H317" i="22"/>
  <c r="I317" i="22" s="1"/>
  <c r="G149" i="23"/>
  <c r="F149" i="23"/>
  <c r="E149" i="23" s="1"/>
  <c r="J149" i="23"/>
  <c r="B2" i="23"/>
  <c r="A2" i="22"/>
  <c r="E2" i="22"/>
  <c r="L2" i="22"/>
  <c r="K2" i="22"/>
  <c r="Y31" i="22"/>
  <c r="Y33" i="22"/>
  <c r="B226" i="23"/>
  <c r="A226" i="22"/>
  <c r="E226" i="22"/>
  <c r="L226" i="22"/>
  <c r="K226" i="22"/>
  <c r="H226" i="22" s="1"/>
  <c r="I226" i="22" s="1"/>
  <c r="B340" i="23"/>
  <c r="L340" i="22"/>
  <c r="K340" i="22"/>
  <c r="H340" i="22" s="1"/>
  <c r="I340" i="22" s="1"/>
  <c r="E340" i="22"/>
  <c r="A340" i="22"/>
  <c r="AD8" i="22"/>
  <c r="AC8" i="22" s="1"/>
  <c r="H175" i="22"/>
  <c r="I175" i="22" s="1"/>
  <c r="F237" i="23"/>
  <c r="E237" i="23" s="1"/>
  <c r="J237" i="23"/>
  <c r="G237" i="23"/>
  <c r="H185" i="22"/>
  <c r="I185" i="22" s="1"/>
  <c r="F421" i="23"/>
  <c r="E421" i="23" s="1"/>
  <c r="G421" i="23"/>
  <c r="J421" i="23"/>
  <c r="B56" i="23"/>
  <c r="A56" i="22"/>
  <c r="E56" i="22"/>
  <c r="L56" i="22"/>
  <c r="K56" i="22"/>
  <c r="H56" i="22" s="1"/>
  <c r="I56" i="22" s="1"/>
  <c r="J177" i="23"/>
  <c r="G177" i="23"/>
  <c r="F177" i="23"/>
  <c r="E177" i="23" s="1"/>
  <c r="H337" i="22"/>
  <c r="I337" i="22" s="1"/>
  <c r="J161" i="23"/>
  <c r="G161" i="23"/>
  <c r="F161" i="23"/>
  <c r="E161" i="23"/>
  <c r="B242" i="23"/>
  <c r="A242" i="22"/>
  <c r="E242" i="22"/>
  <c r="K242" i="22"/>
  <c r="O242" i="22" s="1"/>
  <c r="L242" i="22"/>
  <c r="E243" i="23"/>
  <c r="B310" i="23"/>
  <c r="A310" i="22"/>
  <c r="E310" i="22"/>
  <c r="O310" i="22"/>
  <c r="K310" i="22"/>
  <c r="L310" i="22"/>
  <c r="H310" i="22"/>
  <c r="I310" i="22" s="1"/>
  <c r="B282" i="23"/>
  <c r="E282" i="22"/>
  <c r="A282" i="22"/>
  <c r="L282" i="22"/>
  <c r="K282" i="22"/>
  <c r="G21" i="23"/>
  <c r="F21" i="23"/>
  <c r="E21" i="23" s="1"/>
  <c r="J333" i="23"/>
  <c r="G333" i="23"/>
  <c r="F333" i="23"/>
  <c r="E333" i="23" s="1"/>
  <c r="B350" i="23"/>
  <c r="A350" i="22"/>
  <c r="E350" i="22"/>
  <c r="K350" i="22"/>
  <c r="H350" i="22" s="1"/>
  <c r="I350" i="22" s="1"/>
  <c r="L350" i="22"/>
  <c r="G383" i="23"/>
  <c r="F383" i="23"/>
  <c r="E383" i="23" s="1"/>
  <c r="I383" i="23" s="1"/>
  <c r="J383" i="23"/>
  <c r="G111" i="23"/>
  <c r="J111" i="23"/>
  <c r="F111" i="23"/>
  <c r="E111" i="23" s="1"/>
  <c r="F303" i="23"/>
  <c r="E303" i="23" s="1"/>
  <c r="I303" i="23" s="1"/>
  <c r="J303" i="23"/>
  <c r="G303" i="23"/>
  <c r="AD15" i="22"/>
  <c r="AC15" i="22" s="1"/>
  <c r="J133" i="22"/>
  <c r="P133" i="22" s="1"/>
  <c r="E263" i="23"/>
  <c r="G123" i="22"/>
  <c r="R123" i="22" s="1"/>
  <c r="G435" i="22"/>
  <c r="R435" i="22" s="1"/>
  <c r="G307" i="22"/>
  <c r="R307" i="22" s="1"/>
  <c r="G89" i="22"/>
  <c r="R89" i="22" s="1"/>
  <c r="G107" i="22"/>
  <c r="R107" i="22" s="1"/>
  <c r="F229" i="23"/>
  <c r="E229" i="23" s="1"/>
  <c r="H229" i="23" s="1"/>
  <c r="J229" i="23"/>
  <c r="G229" i="23"/>
  <c r="G125" i="23"/>
  <c r="F125" i="23"/>
  <c r="E125" i="23" s="1"/>
  <c r="J125" i="23"/>
  <c r="B318" i="23"/>
  <c r="A318" i="22"/>
  <c r="E318" i="22"/>
  <c r="K318" i="22"/>
  <c r="L318" i="22"/>
  <c r="G357" i="23"/>
  <c r="F357" i="23"/>
  <c r="E357" i="23" s="1"/>
  <c r="H357" i="23" s="1"/>
  <c r="J357" i="23"/>
  <c r="B390" i="23"/>
  <c r="A390" i="22"/>
  <c r="E390" i="22"/>
  <c r="L390" i="22"/>
  <c r="K390" i="22"/>
  <c r="O390" i="22" s="1"/>
  <c r="AD11" i="22"/>
  <c r="AC11" i="22" s="1"/>
  <c r="AA11" i="22" s="1"/>
  <c r="AB11" i="22" s="1"/>
  <c r="F445" i="23"/>
  <c r="E445" i="23" s="1"/>
  <c r="J445" i="23"/>
  <c r="G445" i="23"/>
  <c r="B366" i="23"/>
  <c r="A366" i="22"/>
  <c r="E366" i="22"/>
  <c r="L366" i="22"/>
  <c r="K366" i="22"/>
  <c r="H366" i="22" s="1"/>
  <c r="I366" i="22" s="1"/>
  <c r="B416" i="23"/>
  <c r="E416" i="22"/>
  <c r="A416" i="22"/>
  <c r="K416" i="22"/>
  <c r="H416" i="22" s="1"/>
  <c r="I416" i="22" s="1"/>
  <c r="L416" i="22"/>
  <c r="B374" i="23"/>
  <c r="A374" i="22"/>
  <c r="E374" i="22"/>
  <c r="L374" i="22"/>
  <c r="K374" i="22"/>
  <c r="H374" i="22" s="1"/>
  <c r="I374" i="22" s="1"/>
  <c r="B138" i="23"/>
  <c r="K138" i="22"/>
  <c r="H138" i="22" s="1"/>
  <c r="I138" i="22" s="1"/>
  <c r="E138" i="22"/>
  <c r="L138" i="22"/>
  <c r="A138" i="22"/>
  <c r="B394" i="23"/>
  <c r="L394" i="22"/>
  <c r="E394" i="22"/>
  <c r="K394" i="22"/>
  <c r="A394" i="22"/>
  <c r="B156" i="23"/>
  <c r="K156" i="22"/>
  <c r="O156" i="22" s="1"/>
  <c r="E156" i="22"/>
  <c r="A156" i="22"/>
  <c r="H156" i="22"/>
  <c r="I156" i="22" s="1"/>
  <c r="L156" i="22"/>
  <c r="B204" i="23"/>
  <c r="K204" i="22"/>
  <c r="H204" i="22" s="1"/>
  <c r="I204" i="22" s="1"/>
  <c r="E204" i="22"/>
  <c r="A204" i="22"/>
  <c r="L204" i="22"/>
  <c r="AD20" i="22"/>
  <c r="AC20" i="22" s="1"/>
  <c r="B382" i="23"/>
  <c r="A382" i="22"/>
  <c r="E382" i="22"/>
  <c r="O382" i="22"/>
  <c r="L382" i="22"/>
  <c r="K382" i="22"/>
  <c r="H382" i="22" s="1"/>
  <c r="I382" i="22" s="1"/>
  <c r="J382" i="22" s="1"/>
  <c r="F289" i="23"/>
  <c r="E289" i="23" s="1"/>
  <c r="H289" i="23" s="1"/>
  <c r="J289" i="23"/>
  <c r="G289" i="23"/>
  <c r="F261" i="23"/>
  <c r="E261" i="23" s="1"/>
  <c r="I261" i="23" s="1"/>
  <c r="J261" i="23"/>
  <c r="G261" i="23"/>
  <c r="B162" i="23"/>
  <c r="E162" i="22"/>
  <c r="A162" i="22"/>
  <c r="L162" i="22"/>
  <c r="K162" i="22"/>
  <c r="O162" i="22" s="1"/>
  <c r="B376" i="23"/>
  <c r="H376" i="22"/>
  <c r="I376" i="22" s="1"/>
  <c r="K376" i="22"/>
  <c r="O376" i="22" s="1"/>
  <c r="L376" i="22"/>
  <c r="A376" i="22"/>
  <c r="E376" i="22"/>
  <c r="F265" i="23"/>
  <c r="E265" i="23" s="1"/>
  <c r="J265" i="23"/>
  <c r="G265" i="23"/>
  <c r="E411" i="23"/>
  <c r="B218" i="23"/>
  <c r="A218" i="22"/>
  <c r="E218" i="22"/>
  <c r="O218" i="22"/>
  <c r="L218" i="22"/>
  <c r="K218" i="22"/>
  <c r="H218" i="22" s="1"/>
  <c r="I218" i="22" s="1"/>
  <c r="B222" i="23"/>
  <c r="E222" i="22"/>
  <c r="A222" i="22"/>
  <c r="K222" i="22"/>
  <c r="H222" i="22" s="1"/>
  <c r="I222" i="22" s="1"/>
  <c r="F222" i="22" s="1"/>
  <c r="L222" i="22"/>
  <c r="F173" i="23"/>
  <c r="E173" i="23" s="1"/>
  <c r="I173" i="23" s="1"/>
  <c r="J173" i="23"/>
  <c r="G173" i="23"/>
  <c r="G93" i="23"/>
  <c r="F93" i="23"/>
  <c r="E93" i="23" s="1"/>
  <c r="H425" i="22"/>
  <c r="I425" i="22" s="1"/>
  <c r="G69" i="23"/>
  <c r="F69" i="23"/>
  <c r="E69" i="23"/>
  <c r="F257" i="23"/>
  <c r="E257" i="23" s="1"/>
  <c r="H257" i="23" s="1"/>
  <c r="J257" i="23"/>
  <c r="G257" i="23"/>
  <c r="G405" i="23"/>
  <c r="F405" i="23"/>
  <c r="E405" i="23" s="1"/>
  <c r="H405" i="23" s="1"/>
  <c r="J405" i="23"/>
  <c r="B230" i="23"/>
  <c r="E230" i="22"/>
  <c r="A230" i="22"/>
  <c r="L230" i="22"/>
  <c r="K230" i="22"/>
  <c r="H230" i="22" s="1"/>
  <c r="I230" i="22" s="1"/>
  <c r="O77" i="22"/>
  <c r="AD9" i="22"/>
  <c r="AC9" i="22" s="1"/>
  <c r="B172" i="23"/>
  <c r="K172" i="22"/>
  <c r="H172" i="22" s="1"/>
  <c r="I172" i="22" s="1"/>
  <c r="E172" i="22"/>
  <c r="L172" i="22"/>
  <c r="A172" i="22"/>
  <c r="G389" i="23"/>
  <c r="F389" i="23"/>
  <c r="E389" i="23" s="1"/>
  <c r="J389" i="23"/>
  <c r="B166" i="23"/>
  <c r="A166" i="22"/>
  <c r="E166" i="22"/>
  <c r="K166" i="22"/>
  <c r="O166" i="22" s="1"/>
  <c r="H166" i="22"/>
  <c r="I166" i="22" s="1"/>
  <c r="L166" i="22"/>
  <c r="B356" i="23"/>
  <c r="L356" i="22"/>
  <c r="K356" i="22"/>
  <c r="H356" i="22" s="1"/>
  <c r="I356" i="22" s="1"/>
  <c r="E356" i="22"/>
  <c r="A356" i="22"/>
  <c r="B54" i="23"/>
  <c r="L54" i="22"/>
  <c r="K54" i="22"/>
  <c r="E54" i="22"/>
  <c r="A54" i="22"/>
  <c r="B360" i="23"/>
  <c r="K360" i="22"/>
  <c r="H360" i="22" s="1"/>
  <c r="I360" i="22" s="1"/>
  <c r="A360" i="22"/>
  <c r="L360" i="22"/>
  <c r="E360" i="22"/>
  <c r="N3" i="23"/>
  <c r="B112" i="23"/>
  <c r="A112" i="22"/>
  <c r="E112" i="22"/>
  <c r="L112" i="22"/>
  <c r="K112" i="22"/>
  <c r="O112" i="22" s="1"/>
  <c r="J109" i="22"/>
  <c r="B180" i="23"/>
  <c r="K180" i="22"/>
  <c r="H180" i="22" s="1"/>
  <c r="I180" i="22" s="1"/>
  <c r="E180" i="22"/>
  <c r="A180" i="22"/>
  <c r="L180" i="22"/>
  <c r="J441" i="23"/>
  <c r="F441" i="23"/>
  <c r="E441" i="23" s="1"/>
  <c r="G441" i="23"/>
  <c r="G183" i="22"/>
  <c r="R183" i="22" s="1"/>
  <c r="E139" i="23"/>
  <c r="F221" i="23"/>
  <c r="E221" i="23" s="1"/>
  <c r="J221" i="23"/>
  <c r="G221" i="23"/>
  <c r="E327" i="23"/>
  <c r="G393" i="23"/>
  <c r="F393" i="23"/>
  <c r="E393" i="23" s="1"/>
  <c r="J393" i="23"/>
  <c r="B220" i="23"/>
  <c r="K220" i="22"/>
  <c r="O220" i="22" s="1"/>
  <c r="E220" i="22"/>
  <c r="L220" i="22"/>
  <c r="A220" i="22"/>
  <c r="H271" i="22"/>
  <c r="I271" i="22" s="1"/>
  <c r="G141" i="23"/>
  <c r="F141" i="23"/>
  <c r="E141" i="23" s="1"/>
  <c r="H141" i="23" s="1"/>
  <c r="J141" i="23"/>
  <c r="J201" i="23"/>
  <c r="G201" i="23"/>
  <c r="F201" i="23"/>
  <c r="E201" i="23" s="1"/>
  <c r="G61" i="23"/>
  <c r="F61" i="23"/>
  <c r="E61" i="23" s="1"/>
  <c r="J373" i="23"/>
  <c r="G373" i="23"/>
  <c r="F373" i="23"/>
  <c r="E373" i="23" s="1"/>
  <c r="B294" i="23"/>
  <c r="A294" i="22"/>
  <c r="E294" i="22"/>
  <c r="L294" i="22"/>
  <c r="K294" i="22"/>
  <c r="H294" i="22"/>
  <c r="I294" i="22" s="1"/>
  <c r="J294" i="22" s="1"/>
  <c r="O294" i="22"/>
  <c r="G33" i="23"/>
  <c r="F33" i="23"/>
  <c r="E33" i="23" s="1"/>
  <c r="O445" i="22"/>
  <c r="E63" i="23"/>
  <c r="B78" i="23"/>
  <c r="L78" i="22"/>
  <c r="K78" i="22"/>
  <c r="H78" i="22" s="1"/>
  <c r="I78" i="22" s="1"/>
  <c r="A78" i="22"/>
  <c r="E78" i="22"/>
  <c r="B206" i="23"/>
  <c r="E206" i="22"/>
  <c r="A206" i="22"/>
  <c r="L206" i="22"/>
  <c r="K206" i="22"/>
  <c r="O206" i="22" s="1"/>
  <c r="B334" i="23"/>
  <c r="A334" i="22"/>
  <c r="E334" i="22"/>
  <c r="L334" i="22"/>
  <c r="K334" i="22"/>
  <c r="H334" i="22" s="1"/>
  <c r="I334" i="22" s="1"/>
  <c r="B128" i="23"/>
  <c r="A128" i="22"/>
  <c r="E128" i="22"/>
  <c r="L128" i="22"/>
  <c r="K128" i="22"/>
  <c r="H128" i="22" s="1"/>
  <c r="I128" i="22" s="1"/>
  <c r="B256" i="23"/>
  <c r="K256" i="22"/>
  <c r="O256" i="22" s="1"/>
  <c r="E256" i="22"/>
  <c r="A256" i="22"/>
  <c r="L256" i="22"/>
  <c r="H256" i="22"/>
  <c r="I256" i="22" s="1"/>
  <c r="B384" i="23"/>
  <c r="K384" i="22"/>
  <c r="O384" i="22" s="1"/>
  <c r="A384" i="22"/>
  <c r="E384" i="22"/>
  <c r="L384" i="22"/>
  <c r="H384" i="22"/>
  <c r="I384" i="22" s="1"/>
  <c r="E3" i="23"/>
  <c r="B278" i="23"/>
  <c r="A278" i="22"/>
  <c r="E278" i="22"/>
  <c r="K278" i="22"/>
  <c r="O278" i="22" s="1"/>
  <c r="L278" i="22"/>
  <c r="G349" i="23"/>
  <c r="F349" i="23"/>
  <c r="E349" i="23" s="1"/>
  <c r="J349" i="23"/>
  <c r="E375" i="23"/>
  <c r="B300" i="23"/>
  <c r="K300" i="22"/>
  <c r="E300" i="22"/>
  <c r="L300" i="22"/>
  <c r="A300" i="22"/>
  <c r="B158" i="23"/>
  <c r="A158" i="22"/>
  <c r="L158" i="22"/>
  <c r="K158" i="22"/>
  <c r="H158" i="22" s="1"/>
  <c r="I158" i="22" s="1"/>
  <c r="F158" i="22" s="1"/>
  <c r="E158" i="22"/>
  <c r="B80" i="23"/>
  <c r="A80" i="22"/>
  <c r="E80" i="22"/>
  <c r="L80" i="22"/>
  <c r="K80" i="22"/>
  <c r="AD17" i="22"/>
  <c r="AC17" i="22" s="1"/>
  <c r="G353" i="23"/>
  <c r="F353" i="23"/>
  <c r="E353" i="23" s="1"/>
  <c r="J353" i="23"/>
  <c r="B66" i="23"/>
  <c r="K66" i="22"/>
  <c r="H66" i="22" s="1"/>
  <c r="I66" i="22" s="1"/>
  <c r="L66" i="22"/>
  <c r="A66" i="22"/>
  <c r="E66" i="22"/>
  <c r="E203" i="23"/>
  <c r="B262" i="23"/>
  <c r="E262" i="22"/>
  <c r="L262" i="22"/>
  <c r="K262" i="22"/>
  <c r="A262" i="22"/>
  <c r="E179" i="23"/>
  <c r="O177" i="22"/>
  <c r="G337" i="23"/>
  <c r="J337" i="23"/>
  <c r="F337" i="23"/>
  <c r="E337" i="23" s="1"/>
  <c r="B18" i="23"/>
  <c r="A18" i="22"/>
  <c r="L18" i="22"/>
  <c r="K18" i="22"/>
  <c r="E18" i="22"/>
  <c r="B146" i="23"/>
  <c r="K146" i="22"/>
  <c r="L146" i="22"/>
  <c r="E146" i="22"/>
  <c r="A146" i="22"/>
  <c r="B4" i="23"/>
  <c r="A4" i="22"/>
  <c r="E4" i="22"/>
  <c r="K4" i="22"/>
  <c r="O4" i="22" s="1"/>
  <c r="L4" i="22"/>
  <c r="B132" i="23"/>
  <c r="E132" i="22"/>
  <c r="L132" i="22"/>
  <c r="A132" i="22"/>
  <c r="K132" i="22"/>
  <c r="H132" i="22" s="1"/>
  <c r="I132" i="22" s="1"/>
  <c r="J132" i="22" s="1"/>
  <c r="B260" i="23"/>
  <c r="K260" i="22"/>
  <c r="O260" i="22" s="1"/>
  <c r="A260" i="22"/>
  <c r="E260" i="22"/>
  <c r="L260" i="22"/>
  <c r="B388" i="23"/>
  <c r="E388" i="22"/>
  <c r="K388" i="22"/>
  <c r="O388" i="22" s="1"/>
  <c r="A388" i="22"/>
  <c r="L388" i="22"/>
  <c r="E91" i="23"/>
  <c r="O309" i="22"/>
  <c r="B86" i="23"/>
  <c r="L86" i="22"/>
  <c r="K86" i="22"/>
  <c r="H86" i="22" s="1"/>
  <c r="I86" i="22" s="1"/>
  <c r="E86" i="22"/>
  <c r="A86" i="22"/>
  <c r="B72" i="23"/>
  <c r="A72" i="22"/>
  <c r="E72" i="22"/>
  <c r="L72" i="22"/>
  <c r="K72" i="22"/>
  <c r="H72" i="22" s="1"/>
  <c r="I72" i="22" s="1"/>
  <c r="G113" i="23"/>
  <c r="J113" i="23"/>
  <c r="F113" i="23"/>
  <c r="E113" i="23" s="1"/>
  <c r="I113" i="23" s="1"/>
  <c r="J193" i="23"/>
  <c r="G193" i="23"/>
  <c r="F193" i="23"/>
  <c r="E193" i="23" s="1"/>
  <c r="AD10" i="22"/>
  <c r="AC10" i="22" s="1"/>
  <c r="AA10" i="22" s="1"/>
  <c r="O17" i="22"/>
  <c r="F365" i="23"/>
  <c r="E365" i="23" s="1"/>
  <c r="J365" i="23"/>
  <c r="G365" i="23"/>
  <c r="B236" i="23"/>
  <c r="K236" i="22"/>
  <c r="O236" i="22" s="1"/>
  <c r="A236" i="22"/>
  <c r="E236" i="22"/>
  <c r="L236" i="22"/>
  <c r="O333" i="22"/>
  <c r="P423" i="22"/>
  <c r="B208" i="23"/>
  <c r="L208" i="22"/>
  <c r="K208" i="22"/>
  <c r="E208" i="22"/>
  <c r="A208" i="22"/>
  <c r="H383" i="22"/>
  <c r="I383" i="22" s="1"/>
  <c r="B290" i="23"/>
  <c r="E290" i="22"/>
  <c r="A290" i="22"/>
  <c r="L290" i="22"/>
  <c r="K290" i="22"/>
  <c r="B276" i="23"/>
  <c r="K276" i="22"/>
  <c r="O276" i="22" s="1"/>
  <c r="E276" i="22"/>
  <c r="L276" i="22"/>
  <c r="A276" i="22"/>
  <c r="G159" i="23"/>
  <c r="J159" i="23"/>
  <c r="F159" i="23"/>
  <c r="E159" i="23" s="1"/>
  <c r="E215" i="23"/>
  <c r="J425" i="23"/>
  <c r="G425" i="23"/>
  <c r="F425" i="23"/>
  <c r="E425" i="23" s="1"/>
  <c r="B38" i="23"/>
  <c r="L38" i="22"/>
  <c r="K38" i="22"/>
  <c r="O38" i="22" s="1"/>
  <c r="E38" i="22"/>
  <c r="A38" i="22"/>
  <c r="B24" i="23"/>
  <c r="A24" i="22"/>
  <c r="E24" i="22"/>
  <c r="L24" i="22"/>
  <c r="K24" i="22"/>
  <c r="H24" i="22" s="1"/>
  <c r="I24" i="22" s="1"/>
  <c r="B344" i="23"/>
  <c r="K344" i="22"/>
  <c r="H344" i="22" s="1"/>
  <c r="I344" i="22" s="1"/>
  <c r="E344" i="22"/>
  <c r="A344" i="22"/>
  <c r="L344" i="22"/>
  <c r="B232" i="23"/>
  <c r="L232" i="22"/>
  <c r="K232" i="22"/>
  <c r="E232" i="22"/>
  <c r="A232" i="22"/>
  <c r="B70" i="23"/>
  <c r="L70" i="22"/>
  <c r="K70" i="22"/>
  <c r="H70" i="22" s="1"/>
  <c r="I70" i="22" s="1"/>
  <c r="E70" i="22"/>
  <c r="A70" i="22"/>
  <c r="G73" i="23"/>
  <c r="F73" i="23"/>
  <c r="E73" i="23" s="1"/>
  <c r="H73" i="23" s="1"/>
  <c r="J73" i="23" s="1"/>
  <c r="B396" i="23"/>
  <c r="L396" i="22"/>
  <c r="K396" i="22"/>
  <c r="H396" i="22" s="1"/>
  <c r="I396" i="22" s="1"/>
  <c r="E396" i="22"/>
  <c r="A396" i="22"/>
  <c r="B358" i="23"/>
  <c r="A358" i="22"/>
  <c r="E358" i="22"/>
  <c r="K358" i="22"/>
  <c r="O358" i="22" s="1"/>
  <c r="L358" i="22"/>
  <c r="AD21" i="22"/>
  <c r="AC21" i="22" s="1"/>
  <c r="AA21" i="22" s="1"/>
  <c r="F281" i="23"/>
  <c r="E281" i="23"/>
  <c r="G281" i="23"/>
  <c r="J281" i="23"/>
  <c r="B10" i="23"/>
  <c r="E10" i="22"/>
  <c r="L10" i="22"/>
  <c r="K10" i="22"/>
  <c r="O10" i="22" s="1"/>
  <c r="A10" i="22"/>
  <c r="B266" i="23"/>
  <c r="A266" i="22"/>
  <c r="H266" i="22"/>
  <c r="I266" i="22" s="1"/>
  <c r="J266" i="22" s="1"/>
  <c r="L266" i="22"/>
  <c r="K266" i="22"/>
  <c r="O266" i="22" s="1"/>
  <c r="E266" i="22"/>
  <c r="B28" i="23"/>
  <c r="E28" i="22"/>
  <c r="L28" i="22"/>
  <c r="A28" i="22"/>
  <c r="K28" i="22"/>
  <c r="B412" i="23"/>
  <c r="A412" i="22"/>
  <c r="E412" i="22"/>
  <c r="L412" i="22"/>
  <c r="K412" i="22"/>
  <c r="O412" i="22" s="1"/>
  <c r="E395" i="23"/>
  <c r="E359" i="23"/>
  <c r="B126" i="23"/>
  <c r="L126" i="22"/>
  <c r="K126" i="22"/>
  <c r="O126" i="22" s="1"/>
  <c r="A126" i="22"/>
  <c r="E126" i="22"/>
  <c r="F287" i="23"/>
  <c r="E287" i="23" s="1"/>
  <c r="G287" i="23"/>
  <c r="J287" i="23"/>
  <c r="E5" i="23"/>
  <c r="F249" i="23"/>
  <c r="E249" i="23"/>
  <c r="I249" i="23" s="1"/>
  <c r="J249" i="23"/>
  <c r="G249" i="23"/>
  <c r="G133" i="23"/>
  <c r="F133" i="23"/>
  <c r="E133" i="23" s="1"/>
  <c r="J133" i="23"/>
  <c r="B214" i="23"/>
  <c r="E214" i="22"/>
  <c r="A214" i="22"/>
  <c r="K214" i="22"/>
  <c r="H214" i="22" s="1"/>
  <c r="I214" i="22" s="1"/>
  <c r="F214" i="22" s="1"/>
  <c r="G214" i="22" s="1"/>
  <c r="R214" i="22" s="1"/>
  <c r="O214" i="22"/>
  <c r="L214" i="22"/>
  <c r="J165" i="23"/>
  <c r="G165" i="23"/>
  <c r="F165" i="23"/>
  <c r="E165" i="23" s="1"/>
  <c r="E363" i="23"/>
  <c r="G77" i="23"/>
  <c r="F77" i="23"/>
  <c r="E77" i="23" s="1"/>
  <c r="B46" i="23"/>
  <c r="L46" i="22"/>
  <c r="K46" i="22"/>
  <c r="H46" i="22" s="1"/>
  <c r="I46" i="22" s="1"/>
  <c r="A46" i="22"/>
  <c r="E46" i="22"/>
  <c r="B302" i="23"/>
  <c r="A302" i="22"/>
  <c r="E302" i="22"/>
  <c r="L302" i="22"/>
  <c r="K302" i="22"/>
  <c r="B96" i="23"/>
  <c r="A96" i="22"/>
  <c r="E96" i="22"/>
  <c r="L96" i="22"/>
  <c r="K96" i="22"/>
  <c r="H96" i="22" s="1"/>
  <c r="I96" i="22" s="1"/>
  <c r="B352" i="23"/>
  <c r="K352" i="22"/>
  <c r="O352" i="22" s="1"/>
  <c r="E352" i="22"/>
  <c r="L352" i="22"/>
  <c r="A352" i="22"/>
  <c r="B296" i="23"/>
  <c r="K296" i="22"/>
  <c r="H296" i="22" s="1"/>
  <c r="I296" i="22" s="1"/>
  <c r="F296" i="22" s="1"/>
  <c r="A296" i="22"/>
  <c r="L296" i="22"/>
  <c r="E296" i="22"/>
  <c r="B368" i="23"/>
  <c r="K368" i="22"/>
  <c r="H368" i="22" s="1"/>
  <c r="I368" i="22" s="1"/>
  <c r="E368" i="22"/>
  <c r="L368" i="22"/>
  <c r="A368" i="22"/>
  <c r="F269" i="23"/>
  <c r="E269" i="23" s="1"/>
  <c r="J269" i="23"/>
  <c r="G269" i="23"/>
  <c r="J209" i="23"/>
  <c r="G209" i="23"/>
  <c r="F209" i="23"/>
  <c r="E209" i="23" s="1"/>
  <c r="F205" i="23"/>
  <c r="E205" i="23" s="1"/>
  <c r="J205" i="23"/>
  <c r="G205" i="23"/>
  <c r="E355" i="23"/>
  <c r="B114" i="23"/>
  <c r="K114" i="22"/>
  <c r="H114" i="22" s="1"/>
  <c r="I114" i="22" s="1"/>
  <c r="L114" i="22"/>
  <c r="A114" i="22"/>
  <c r="E114" i="22"/>
  <c r="B370" i="23"/>
  <c r="E370" i="22"/>
  <c r="A370" i="22"/>
  <c r="K370" i="22"/>
  <c r="O370" i="22" s="1"/>
  <c r="L370" i="22"/>
  <c r="B100" i="23"/>
  <c r="E100" i="22"/>
  <c r="L100" i="22"/>
  <c r="A100" i="22"/>
  <c r="K100" i="22"/>
  <c r="H100" i="22"/>
  <c r="I100" i="22" s="1"/>
  <c r="O100" i="22"/>
  <c r="E101" i="23"/>
  <c r="B140" i="23"/>
  <c r="E140" i="22"/>
  <c r="L140" i="22"/>
  <c r="A140" i="22"/>
  <c r="K140" i="22"/>
  <c r="O140" i="22" s="1"/>
  <c r="F279" i="22"/>
  <c r="J279" i="22"/>
  <c r="P279" i="22" s="1"/>
  <c r="E89" i="23"/>
  <c r="B194" i="23"/>
  <c r="A194" i="22"/>
  <c r="E194" i="22"/>
  <c r="L194" i="22"/>
  <c r="K194" i="22"/>
  <c r="H194" i="22" s="1"/>
  <c r="I194" i="22" s="1"/>
  <c r="O194" i="22"/>
  <c r="F437" i="23"/>
  <c r="E437" i="23" s="1"/>
  <c r="G437" i="23"/>
  <c r="J437" i="23"/>
  <c r="G291" i="22"/>
  <c r="R291" i="22" s="1"/>
  <c r="AD2" i="22"/>
  <c r="AC2" i="22" s="1"/>
  <c r="AA2" i="22" s="1"/>
  <c r="AB2" i="22" s="1"/>
  <c r="B74" i="23"/>
  <c r="K74" i="22"/>
  <c r="H74" i="22" s="1"/>
  <c r="I74" i="22" s="1"/>
  <c r="E74" i="22"/>
  <c r="L74" i="22"/>
  <c r="A74" i="22"/>
  <c r="B202" i="23"/>
  <c r="A202" i="22"/>
  <c r="E202" i="22"/>
  <c r="K202" i="22"/>
  <c r="H202" i="22" s="1"/>
  <c r="I202" i="22" s="1"/>
  <c r="L202" i="22"/>
  <c r="B330" i="23"/>
  <c r="E330" i="22"/>
  <c r="A330" i="22"/>
  <c r="L330" i="22"/>
  <c r="K330" i="22"/>
  <c r="O330" i="22" s="1"/>
  <c r="B92" i="23"/>
  <c r="E92" i="22"/>
  <c r="L92" i="22"/>
  <c r="A92" i="22"/>
  <c r="K92" i="22"/>
  <c r="H92" i="22" s="1"/>
  <c r="I92" i="22" s="1"/>
  <c r="J92" i="22" s="1"/>
  <c r="B348" i="23"/>
  <c r="L348" i="22"/>
  <c r="K348" i="22"/>
  <c r="A348" i="22"/>
  <c r="E348" i="22"/>
  <c r="F271" i="23"/>
  <c r="E271" i="23" s="1"/>
  <c r="H271" i="23" s="1"/>
  <c r="J271" i="23"/>
  <c r="G271" i="23"/>
  <c r="B406" i="23"/>
  <c r="L406" i="22"/>
  <c r="K406" i="22"/>
  <c r="H406" i="22" s="1"/>
  <c r="I406" i="22" s="1"/>
  <c r="F406" i="22" s="1"/>
  <c r="A406" i="22"/>
  <c r="E406" i="22"/>
  <c r="B104" i="23"/>
  <c r="A104" i="22"/>
  <c r="E104" i="22"/>
  <c r="L104" i="22"/>
  <c r="K104" i="22"/>
  <c r="H104" i="22" s="1"/>
  <c r="I104" i="22" s="1"/>
  <c r="F293" i="23"/>
  <c r="E293" i="23" s="1"/>
  <c r="H293" i="23" s="1"/>
  <c r="J293" i="23"/>
  <c r="G293" i="23"/>
  <c r="B44" i="23"/>
  <c r="E44" i="22"/>
  <c r="L44" i="22"/>
  <c r="A44" i="22"/>
  <c r="K44" i="22"/>
  <c r="O44" i="22" s="1"/>
  <c r="B332" i="23"/>
  <c r="K332" i="22"/>
  <c r="H332" i="22" s="1"/>
  <c r="I332" i="22" s="1"/>
  <c r="E332" i="22"/>
  <c r="A332" i="22"/>
  <c r="L332" i="22"/>
  <c r="F189" i="23"/>
  <c r="E189" i="23" s="1"/>
  <c r="G189" i="23"/>
  <c r="J189" i="23"/>
  <c r="B30" i="23"/>
  <c r="E30" i="22"/>
  <c r="L30" i="22"/>
  <c r="A30" i="22"/>
  <c r="K30" i="22"/>
  <c r="B254" i="23"/>
  <c r="E254" i="22"/>
  <c r="L254" i="22"/>
  <c r="K254" i="22"/>
  <c r="H254" i="22" s="1"/>
  <c r="I254" i="22" s="1"/>
  <c r="A254" i="22"/>
  <c r="O254" i="22"/>
  <c r="B144" i="23"/>
  <c r="A144" i="22"/>
  <c r="E144" i="22"/>
  <c r="L144" i="22"/>
  <c r="K144" i="22"/>
  <c r="H144" i="22" s="1"/>
  <c r="I144" i="22" s="1"/>
  <c r="F297" i="23"/>
  <c r="E297" i="23" s="1"/>
  <c r="I297" i="23" s="1"/>
  <c r="J297" i="23"/>
  <c r="G297" i="23"/>
  <c r="B308" i="23"/>
  <c r="K308" i="22"/>
  <c r="H308" i="22" s="1"/>
  <c r="I308" i="22" s="1"/>
  <c r="O308" i="22"/>
  <c r="E308" i="22"/>
  <c r="L308" i="22"/>
  <c r="A308" i="22"/>
  <c r="F197" i="23"/>
  <c r="E197" i="23" s="1"/>
  <c r="J197" i="23"/>
  <c r="G197" i="23"/>
  <c r="B312" i="23"/>
  <c r="K312" i="22"/>
  <c r="E312" i="22"/>
  <c r="A312" i="22"/>
  <c r="L312" i="22"/>
  <c r="F273" i="23"/>
  <c r="E273" i="23" s="1"/>
  <c r="J273" i="23"/>
  <c r="G273" i="23"/>
  <c r="AD19" i="22"/>
  <c r="AC19" i="22" s="1"/>
  <c r="J433" i="23"/>
  <c r="G433" i="23"/>
  <c r="F433" i="23"/>
  <c r="E433" i="23" s="1"/>
  <c r="B238" i="23"/>
  <c r="E238" i="22"/>
  <c r="A238" i="22"/>
  <c r="L238" i="22"/>
  <c r="K238" i="22"/>
  <c r="H238" i="22" s="1"/>
  <c r="I238" i="22" s="1"/>
  <c r="B160" i="23"/>
  <c r="L160" i="22"/>
  <c r="K160" i="22"/>
  <c r="A160" i="22"/>
  <c r="E160" i="22"/>
  <c r="G145" i="23"/>
  <c r="J145" i="23"/>
  <c r="F145" i="23"/>
  <c r="E145" i="23" s="1"/>
  <c r="H145" i="23" s="1"/>
  <c r="B40" i="23"/>
  <c r="A40" i="22"/>
  <c r="E40" i="22"/>
  <c r="L40" i="22"/>
  <c r="K40" i="22"/>
  <c r="B392" i="23"/>
  <c r="L392" i="22"/>
  <c r="K392" i="22"/>
  <c r="H392" i="22" s="1"/>
  <c r="I392" i="22" s="1"/>
  <c r="A392" i="22"/>
  <c r="E392" i="22"/>
  <c r="O392" i="22"/>
  <c r="B154" i="23"/>
  <c r="E154" i="22"/>
  <c r="L154" i="22"/>
  <c r="K154" i="22"/>
  <c r="H154" i="22" s="1"/>
  <c r="I154" i="22" s="1"/>
  <c r="F154" i="22" s="1"/>
  <c r="A154" i="22"/>
  <c r="O154" i="22"/>
  <c r="B442" i="23"/>
  <c r="K442" i="22"/>
  <c r="L442" i="22"/>
  <c r="A442" i="22"/>
  <c r="E442" i="22"/>
  <c r="B286" i="23"/>
  <c r="A286" i="22"/>
  <c r="E286" i="22"/>
  <c r="L286" i="22"/>
  <c r="K286" i="22"/>
  <c r="J415" i="23"/>
  <c r="F415" i="23"/>
  <c r="E415" i="23" s="1"/>
  <c r="G415" i="23"/>
  <c r="J119" i="22"/>
  <c r="P119" i="22" s="1"/>
  <c r="F119" i="22"/>
  <c r="B322" i="23"/>
  <c r="E322" i="22"/>
  <c r="A322" i="22"/>
  <c r="L322" i="22"/>
  <c r="K322" i="22"/>
  <c r="O322" i="22" s="1"/>
  <c r="H322" i="22"/>
  <c r="I322" i="22" s="1"/>
  <c r="B20" i="23"/>
  <c r="K20" i="22"/>
  <c r="A20" i="22"/>
  <c r="E20" i="22"/>
  <c r="L20" i="22"/>
  <c r="B436" i="23"/>
  <c r="A436" i="22"/>
  <c r="E436" i="22"/>
  <c r="K436" i="22"/>
  <c r="H436" i="22" s="1"/>
  <c r="I436" i="22" s="1"/>
  <c r="L436" i="22"/>
  <c r="J341" i="23"/>
  <c r="G341" i="23"/>
  <c r="F341" i="23"/>
  <c r="E341" i="23" s="1"/>
  <c r="B184" i="23"/>
  <c r="L184" i="22"/>
  <c r="K184" i="22"/>
  <c r="H184" i="22" s="1"/>
  <c r="I184" i="22" s="1"/>
  <c r="E184" i="22"/>
  <c r="A184" i="22"/>
  <c r="G117" i="23"/>
  <c r="F117" i="23"/>
  <c r="E117" i="23" s="1"/>
  <c r="J117" i="23"/>
  <c r="J51" i="22"/>
  <c r="P51" i="22" s="1"/>
  <c r="F51" i="22"/>
  <c r="F429" i="23"/>
  <c r="E429" i="23" s="1"/>
  <c r="J429" i="23"/>
  <c r="G429" i="23"/>
  <c r="G377" i="23"/>
  <c r="F377" i="23"/>
  <c r="E377" i="23" s="1"/>
  <c r="H377" i="23" s="1"/>
  <c r="J377" i="23"/>
  <c r="E435" i="23"/>
  <c r="B274" i="23"/>
  <c r="E274" i="22"/>
  <c r="A274" i="22"/>
  <c r="K274" i="22"/>
  <c r="H274" i="22" s="1"/>
  <c r="I274" i="22" s="1"/>
  <c r="O274" i="22"/>
  <c r="L274" i="22"/>
  <c r="B402" i="23"/>
  <c r="L402" i="22"/>
  <c r="E402" i="22"/>
  <c r="A402" i="22"/>
  <c r="K402" i="22"/>
  <c r="H402" i="22" s="1"/>
  <c r="I402" i="22" s="1"/>
  <c r="F319" i="23"/>
  <c r="E319" i="23" s="1"/>
  <c r="G319" i="23"/>
  <c r="J319" i="23"/>
  <c r="B410" i="23"/>
  <c r="L410" i="22"/>
  <c r="E410" i="22"/>
  <c r="A410" i="22"/>
  <c r="K410" i="22"/>
  <c r="H410" i="22" s="1"/>
  <c r="I410" i="22" s="1"/>
  <c r="F285" i="23"/>
  <c r="E285" i="23" s="1"/>
  <c r="H285" i="23" s="1"/>
  <c r="J285" i="23"/>
  <c r="G285" i="23"/>
  <c r="B414" i="23"/>
  <c r="L414" i="22"/>
  <c r="A414" i="22"/>
  <c r="K414" i="22"/>
  <c r="H414" i="22" s="1"/>
  <c r="I414" i="22" s="1"/>
  <c r="E414" i="22"/>
  <c r="J225" i="23"/>
  <c r="G225" i="23"/>
  <c r="F225" i="23"/>
  <c r="E225" i="23" s="1"/>
  <c r="G53" i="23"/>
  <c r="F53" i="23"/>
  <c r="E53" i="23" s="1"/>
  <c r="P95" i="22"/>
  <c r="J417" i="23"/>
  <c r="G417" i="23"/>
  <c r="F417" i="23"/>
  <c r="E417" i="23" s="1"/>
  <c r="I417" i="23" s="1"/>
  <c r="G295" i="22"/>
  <c r="R295" i="22" s="1"/>
  <c r="G139" i="22"/>
  <c r="R139" i="22" s="1"/>
  <c r="G115" i="22"/>
  <c r="R115" i="22" s="1"/>
  <c r="H121" i="18"/>
  <c r="I121" i="18" s="1"/>
  <c r="J121" i="18" s="1"/>
  <c r="H158" i="18"/>
  <c r="I158" i="18" s="1"/>
  <c r="J158" i="18" s="1"/>
  <c r="H245" i="18"/>
  <c r="I245" i="18" s="1"/>
  <c r="J245" i="18" s="1"/>
  <c r="H386" i="18"/>
  <c r="I386" i="18" s="1"/>
  <c r="J386" i="18" s="1"/>
  <c r="H394" i="18"/>
  <c r="I394" i="18" s="1"/>
  <c r="J394" i="18" s="1"/>
  <c r="P394" i="18" s="1"/>
  <c r="H232" i="18"/>
  <c r="I232" i="18" s="1"/>
  <c r="J232" i="18" s="1"/>
  <c r="H237" i="18"/>
  <c r="I237" i="18" s="1"/>
  <c r="J237" i="18" s="1"/>
  <c r="V18" i="18"/>
  <c r="H314" i="18"/>
  <c r="I314" i="18" s="1"/>
  <c r="J314" i="18" s="1"/>
  <c r="P314" i="18" s="1"/>
  <c r="H226" i="18"/>
  <c r="I226" i="18" s="1"/>
  <c r="J226" i="18" s="1"/>
  <c r="P226" i="18" s="1"/>
  <c r="H5" i="18"/>
  <c r="I5" i="18" s="1"/>
  <c r="J5" i="18" s="1"/>
  <c r="H25" i="18"/>
  <c r="I25" i="18" s="1"/>
  <c r="J25" i="18" s="1"/>
  <c r="P25" i="18" s="1"/>
  <c r="H89" i="18"/>
  <c r="I89" i="18" s="1"/>
  <c r="J89" i="18" s="1"/>
  <c r="H101" i="18"/>
  <c r="I101" i="18" s="1"/>
  <c r="J101" i="18" s="1"/>
  <c r="H30" i="18"/>
  <c r="I30" i="18" s="1"/>
  <c r="J30" i="18" s="1"/>
  <c r="H333" i="18"/>
  <c r="I333" i="18" s="1"/>
  <c r="J333" i="18" s="1"/>
  <c r="H116" i="18"/>
  <c r="I116" i="18" s="1"/>
  <c r="J116" i="18" s="1"/>
  <c r="U35" i="18"/>
  <c r="H186" i="18"/>
  <c r="I186" i="18" s="1"/>
  <c r="J186" i="18" s="1"/>
  <c r="H192" i="18"/>
  <c r="I192" i="18" s="1"/>
  <c r="J192" i="18" s="1"/>
  <c r="H37" i="18"/>
  <c r="I37" i="18" s="1"/>
  <c r="J37" i="18" s="1"/>
  <c r="P37" i="18" s="1"/>
  <c r="H176" i="18"/>
  <c r="I176" i="18" s="1"/>
  <c r="J176" i="18" s="1"/>
  <c r="H278" i="18"/>
  <c r="I278" i="18" s="1"/>
  <c r="J278" i="18" s="1"/>
  <c r="H190" i="18"/>
  <c r="I190" i="18" s="1"/>
  <c r="J190" i="18" s="1"/>
  <c r="H412" i="18"/>
  <c r="I412" i="18" s="1"/>
  <c r="J412" i="18" s="1"/>
  <c r="H165" i="18"/>
  <c r="I165" i="18" s="1"/>
  <c r="J165" i="18" s="1"/>
  <c r="H8" i="18"/>
  <c r="I8" i="18" s="1"/>
  <c r="J8" i="18" s="1"/>
  <c r="P8" i="18" s="1"/>
  <c r="H10" i="18"/>
  <c r="I10" i="18" s="1"/>
  <c r="J10" i="18" s="1"/>
  <c r="H373" i="18"/>
  <c r="I373" i="18" s="1"/>
  <c r="J373" i="18" s="1"/>
  <c r="P373" i="18" s="1"/>
  <c r="A448" i="18"/>
  <c r="K448" i="18"/>
  <c r="H448" i="18" s="1"/>
  <c r="I448" i="18" s="1"/>
  <c r="J448" i="18" s="1"/>
  <c r="E448" i="18"/>
  <c r="B448" i="19"/>
  <c r="L448" i="18"/>
  <c r="O232" i="18"/>
  <c r="O158" i="18"/>
  <c r="H138" i="18"/>
  <c r="I138" i="18" s="1"/>
  <c r="J138" i="18" s="1"/>
  <c r="P138" i="18" s="1"/>
  <c r="H42" i="18"/>
  <c r="I42" i="18" s="1"/>
  <c r="J42" i="18" s="1"/>
  <c r="P42" i="18" s="1"/>
  <c r="O186" i="18"/>
  <c r="H84" i="18"/>
  <c r="I84" i="18" s="1"/>
  <c r="J84" i="18" s="1"/>
  <c r="P84" i="18" s="1"/>
  <c r="H133" i="18"/>
  <c r="I133" i="18" s="1"/>
  <c r="J133" i="18" s="1"/>
  <c r="P133" i="18" s="1"/>
  <c r="O278" i="18"/>
  <c r="O165" i="18"/>
  <c r="H436" i="18"/>
  <c r="I436" i="18" s="1"/>
  <c r="J436" i="18" s="1"/>
  <c r="P436" i="18" s="1"/>
  <c r="H153" i="18"/>
  <c r="I153" i="18" s="1"/>
  <c r="J153" i="18" s="1"/>
  <c r="P153" i="18" s="1"/>
  <c r="O386" i="18"/>
  <c r="O237" i="18"/>
  <c r="H74" i="18"/>
  <c r="I74" i="18" s="1"/>
  <c r="J74" i="18" s="1"/>
  <c r="P74" i="18" s="1"/>
  <c r="O190" i="18"/>
  <c r="O245" i="18"/>
  <c r="H318" i="18"/>
  <c r="I318" i="18" s="1"/>
  <c r="O5" i="18"/>
  <c r="H62" i="18"/>
  <c r="I62" i="18" s="1"/>
  <c r="O89" i="18"/>
  <c r="B405" i="19"/>
  <c r="L405" i="18"/>
  <c r="E405" i="18"/>
  <c r="A405" i="18"/>
  <c r="K405" i="18"/>
  <c r="O405" i="18" s="1"/>
  <c r="B198" i="19"/>
  <c r="O198" i="18"/>
  <c r="A198" i="18"/>
  <c r="E198" i="18"/>
  <c r="K198" i="18"/>
  <c r="H198" i="18" s="1"/>
  <c r="I198" i="18" s="1"/>
  <c r="J198" i="18" s="1"/>
  <c r="L198" i="18"/>
  <c r="B391" i="19"/>
  <c r="E391" i="18"/>
  <c r="L391" i="18"/>
  <c r="A391" i="18"/>
  <c r="K391" i="18"/>
  <c r="F74" i="19"/>
  <c r="E74" i="19" s="1"/>
  <c r="G74" i="19"/>
  <c r="B422" i="19"/>
  <c r="K422" i="18"/>
  <c r="L422" i="18"/>
  <c r="A422" i="18"/>
  <c r="E422" i="18"/>
  <c r="B326" i="19"/>
  <c r="A326" i="18"/>
  <c r="E326" i="18"/>
  <c r="L326" i="18"/>
  <c r="K326" i="18"/>
  <c r="O326" i="18" s="1"/>
  <c r="B26" i="19"/>
  <c r="E26" i="18"/>
  <c r="L26" i="18"/>
  <c r="A26" i="18"/>
  <c r="K26" i="18"/>
  <c r="J314" i="19"/>
  <c r="G314" i="19"/>
  <c r="F314" i="19"/>
  <c r="E314" i="19" s="1"/>
  <c r="I314" i="19" s="1"/>
  <c r="J226" i="19"/>
  <c r="G226" i="19"/>
  <c r="F226" i="19"/>
  <c r="E226" i="19" s="1"/>
  <c r="H226" i="19" s="1"/>
  <c r="B371" i="19"/>
  <c r="L371" i="18"/>
  <c r="K371" i="18"/>
  <c r="H371" i="18" s="1"/>
  <c r="I371" i="18" s="1"/>
  <c r="J371" i="18" s="1"/>
  <c r="E371" i="18"/>
  <c r="A371" i="18"/>
  <c r="B243" i="19"/>
  <c r="L243" i="18"/>
  <c r="K243" i="18"/>
  <c r="H243" i="18" s="1"/>
  <c r="I243" i="18" s="1"/>
  <c r="A243" i="18"/>
  <c r="E243" i="18"/>
  <c r="B115" i="19"/>
  <c r="L115" i="18"/>
  <c r="E115" i="18"/>
  <c r="A115" i="18"/>
  <c r="K115" i="18"/>
  <c r="O115" i="18" s="1"/>
  <c r="B418" i="19"/>
  <c r="L418" i="18"/>
  <c r="K418" i="18"/>
  <c r="E418" i="18"/>
  <c r="A418" i="18"/>
  <c r="B201" i="19"/>
  <c r="L201" i="18"/>
  <c r="E201" i="18"/>
  <c r="A201" i="18"/>
  <c r="K201" i="18"/>
  <c r="O201" i="18" s="1"/>
  <c r="B346" i="19"/>
  <c r="E346" i="18"/>
  <c r="L346" i="18"/>
  <c r="K346" i="18"/>
  <c r="H346" i="18" s="1"/>
  <c r="I346" i="18" s="1"/>
  <c r="A346" i="18"/>
  <c r="B305" i="19"/>
  <c r="E305" i="18"/>
  <c r="L305" i="18"/>
  <c r="A305" i="18"/>
  <c r="K305" i="18"/>
  <c r="H305" i="18" s="1"/>
  <c r="I305" i="18" s="1"/>
  <c r="J305" i="18" s="1"/>
  <c r="B2" i="19"/>
  <c r="A2" i="18"/>
  <c r="L2" i="18"/>
  <c r="K2" i="18"/>
  <c r="E2" i="18"/>
  <c r="Y33" i="18"/>
  <c r="Y31" i="18"/>
  <c r="B338" i="19"/>
  <c r="E338" i="18"/>
  <c r="K338" i="18"/>
  <c r="H338" i="18" s="1"/>
  <c r="I338" i="18" s="1"/>
  <c r="J338" i="18" s="1"/>
  <c r="A338" i="18"/>
  <c r="L338" i="18"/>
  <c r="B182" i="19"/>
  <c r="O182" i="18"/>
  <c r="K182" i="18"/>
  <c r="H182" i="18" s="1"/>
  <c r="I182" i="18" s="1"/>
  <c r="E182" i="18"/>
  <c r="L182" i="18"/>
  <c r="A182" i="18"/>
  <c r="B143" i="19"/>
  <c r="E143" i="18"/>
  <c r="A143" i="18"/>
  <c r="L143" i="18"/>
  <c r="K143" i="18"/>
  <c r="F318" i="19"/>
  <c r="E318" i="19" s="1"/>
  <c r="J318" i="19"/>
  <c r="G318" i="19"/>
  <c r="B439" i="19"/>
  <c r="L439" i="18"/>
  <c r="K439" i="18"/>
  <c r="O439" i="18" s="1"/>
  <c r="A439" i="18"/>
  <c r="E439" i="18"/>
  <c r="B331" i="19"/>
  <c r="L331" i="18"/>
  <c r="K331" i="18"/>
  <c r="H331" i="18" s="1"/>
  <c r="I331" i="18" s="1"/>
  <c r="J331" i="18" s="1"/>
  <c r="A331" i="18"/>
  <c r="E331" i="18"/>
  <c r="B203" i="19"/>
  <c r="K203" i="18"/>
  <c r="A203" i="18"/>
  <c r="L203" i="18"/>
  <c r="E203" i="18"/>
  <c r="B75" i="19"/>
  <c r="L75" i="18"/>
  <c r="A75" i="18"/>
  <c r="E75" i="18"/>
  <c r="K75" i="18"/>
  <c r="B270" i="19"/>
  <c r="A270" i="18"/>
  <c r="L270" i="18"/>
  <c r="K270" i="18"/>
  <c r="O270" i="18" s="1"/>
  <c r="E270" i="18"/>
  <c r="B308" i="19"/>
  <c r="K308" i="18"/>
  <c r="A308" i="18"/>
  <c r="L308" i="18"/>
  <c r="E308" i="18"/>
  <c r="B82" i="19"/>
  <c r="E82" i="18"/>
  <c r="A82" i="18"/>
  <c r="L82" i="18"/>
  <c r="K82" i="18"/>
  <c r="B154" i="19"/>
  <c r="E154" i="18"/>
  <c r="K154" i="18"/>
  <c r="O154" i="18" s="1"/>
  <c r="A154" i="18"/>
  <c r="L154" i="18"/>
  <c r="B348" i="19"/>
  <c r="K348" i="18"/>
  <c r="O348" i="18" s="1"/>
  <c r="E348" i="18"/>
  <c r="L348" i="18"/>
  <c r="A348" i="18"/>
  <c r="H348" i="18"/>
  <c r="I348" i="18" s="1"/>
  <c r="B222" i="19"/>
  <c r="L222" i="18"/>
  <c r="K222" i="18"/>
  <c r="O222" i="18" s="1"/>
  <c r="E222" i="18"/>
  <c r="A222" i="18"/>
  <c r="B204" i="19"/>
  <c r="A204" i="18"/>
  <c r="L204" i="18"/>
  <c r="K204" i="18"/>
  <c r="H204" i="18" s="1"/>
  <c r="I204" i="18" s="1"/>
  <c r="E204" i="18"/>
  <c r="B337" i="19"/>
  <c r="A337" i="18"/>
  <c r="E337" i="18"/>
  <c r="K337" i="18"/>
  <c r="L337" i="18"/>
  <c r="F104" i="19"/>
  <c r="E104" i="19" s="1"/>
  <c r="I104" i="19" s="1"/>
  <c r="J104" i="19"/>
  <c r="G104" i="19"/>
  <c r="O412" i="18"/>
  <c r="B7" i="19"/>
  <c r="E7" i="18"/>
  <c r="A7" i="18"/>
  <c r="K7" i="18"/>
  <c r="H7" i="18" s="1"/>
  <c r="I7" i="18" s="1"/>
  <c r="J7" i="18" s="1"/>
  <c r="L7" i="18"/>
  <c r="B36" i="19"/>
  <c r="E36" i="18"/>
  <c r="L36" i="18"/>
  <c r="K36" i="18"/>
  <c r="A36" i="18"/>
  <c r="B68" i="19"/>
  <c r="E68" i="18"/>
  <c r="L68" i="18"/>
  <c r="K68" i="18"/>
  <c r="O68" i="18" s="1"/>
  <c r="H68" i="18"/>
  <c r="I68" i="18" s="1"/>
  <c r="A68" i="18"/>
  <c r="B9" i="19"/>
  <c r="K9" i="18"/>
  <c r="H9" i="18" s="1"/>
  <c r="I9" i="18" s="1"/>
  <c r="E9" i="18"/>
  <c r="L9" i="18"/>
  <c r="A9" i="18"/>
  <c r="F37" i="19"/>
  <c r="E37" i="19"/>
  <c r="H37" i="19" s="1"/>
  <c r="J37" i="19" s="1"/>
  <c r="G37" i="19"/>
  <c r="B434" i="19"/>
  <c r="E434" i="18"/>
  <c r="A434" i="18"/>
  <c r="L434" i="18"/>
  <c r="K434" i="18"/>
  <c r="O434" i="18" s="1"/>
  <c r="B223" i="19"/>
  <c r="E223" i="18"/>
  <c r="L223" i="18"/>
  <c r="A223" i="18"/>
  <c r="K223" i="18"/>
  <c r="O223" i="18" s="1"/>
  <c r="B293" i="19"/>
  <c r="L293" i="18"/>
  <c r="E293" i="18"/>
  <c r="A293" i="18"/>
  <c r="K293" i="18"/>
  <c r="O293" i="18" s="1"/>
  <c r="B213" i="19"/>
  <c r="K213" i="18"/>
  <c r="H213" i="18" s="1"/>
  <c r="I213" i="18" s="1"/>
  <c r="A213" i="18"/>
  <c r="E213" i="18"/>
  <c r="L213" i="18"/>
  <c r="B358" i="19"/>
  <c r="A358" i="18"/>
  <c r="K358" i="18"/>
  <c r="E358" i="18"/>
  <c r="L358" i="18"/>
  <c r="B445" i="19"/>
  <c r="L445" i="18"/>
  <c r="K445" i="18"/>
  <c r="H445" i="18" s="1"/>
  <c r="I445" i="18" s="1"/>
  <c r="A445" i="18"/>
  <c r="E445" i="18"/>
  <c r="B230" i="19"/>
  <c r="E230" i="18"/>
  <c r="L230" i="18"/>
  <c r="A230" i="18"/>
  <c r="K230" i="18"/>
  <c r="O230" i="18" s="1"/>
  <c r="F232" i="19"/>
  <c r="E232" i="19" s="1"/>
  <c r="J232" i="19"/>
  <c r="G232" i="19"/>
  <c r="B437" i="19"/>
  <c r="L437" i="18"/>
  <c r="A437" i="18"/>
  <c r="E437" i="18"/>
  <c r="K437" i="18"/>
  <c r="B355" i="19"/>
  <c r="L355" i="18"/>
  <c r="E355" i="18"/>
  <c r="A355" i="18"/>
  <c r="K355" i="18"/>
  <c r="O355" i="18" s="1"/>
  <c r="H355" i="18"/>
  <c r="I355" i="18" s="1"/>
  <c r="B227" i="19"/>
  <c r="K227" i="18"/>
  <c r="O227" i="18" s="1"/>
  <c r="A227" i="18"/>
  <c r="E227" i="18"/>
  <c r="L227" i="18"/>
  <c r="B99" i="19"/>
  <c r="L99" i="18"/>
  <c r="E99" i="18"/>
  <c r="K99" i="18"/>
  <c r="H99" i="18" s="1"/>
  <c r="I99" i="18" s="1"/>
  <c r="J99" i="18" s="1"/>
  <c r="O99" i="18"/>
  <c r="A99" i="18"/>
  <c r="B302" i="19"/>
  <c r="A302" i="18"/>
  <c r="K302" i="18"/>
  <c r="E302" i="18"/>
  <c r="L302" i="18"/>
  <c r="B438" i="19"/>
  <c r="K438" i="18"/>
  <c r="O438" i="18" s="1"/>
  <c r="L438" i="18"/>
  <c r="A438" i="18"/>
  <c r="E438" i="18"/>
  <c r="B217" i="19"/>
  <c r="L217" i="18"/>
  <c r="E217" i="18"/>
  <c r="A217" i="18"/>
  <c r="K217" i="18"/>
  <c r="B250" i="19"/>
  <c r="K250" i="18"/>
  <c r="O250" i="18" s="1"/>
  <c r="L250" i="18"/>
  <c r="A250" i="18"/>
  <c r="E250" i="18"/>
  <c r="B225" i="19"/>
  <c r="L225" i="18"/>
  <c r="O225" i="18"/>
  <c r="K225" i="18"/>
  <c r="H225" i="18" s="1"/>
  <c r="I225" i="18" s="1"/>
  <c r="J225" i="18" s="1"/>
  <c r="A225" i="18"/>
  <c r="E225" i="18"/>
  <c r="B88" i="19"/>
  <c r="L88" i="18"/>
  <c r="A88" i="18"/>
  <c r="K88" i="18"/>
  <c r="O88" i="18" s="1"/>
  <c r="E88" i="18"/>
  <c r="AF20" i="18"/>
  <c r="X20" i="18"/>
  <c r="Z20" i="18"/>
  <c r="Z10" i="18"/>
  <c r="AF10" i="18"/>
  <c r="X10" i="18"/>
  <c r="B193" i="19"/>
  <c r="L193" i="18"/>
  <c r="K193" i="18"/>
  <c r="O193" i="18" s="1"/>
  <c r="E193" i="18"/>
  <c r="A193" i="18"/>
  <c r="N3" i="19"/>
  <c r="L3" i="19"/>
  <c r="F25" i="19"/>
  <c r="E25" i="19" s="1"/>
  <c r="G25" i="19"/>
  <c r="G237" i="19"/>
  <c r="F237" i="19"/>
  <c r="E237" i="19" s="1"/>
  <c r="J237" i="19"/>
  <c r="H228" i="18"/>
  <c r="I228" i="18" s="1"/>
  <c r="B253" i="19"/>
  <c r="O253" i="18"/>
  <c r="E253" i="18"/>
  <c r="K253" i="18"/>
  <c r="H253" i="18" s="1"/>
  <c r="I253" i="18" s="1"/>
  <c r="A253" i="18"/>
  <c r="L253" i="18"/>
  <c r="B427" i="19"/>
  <c r="E427" i="18"/>
  <c r="A427" i="18"/>
  <c r="L427" i="18"/>
  <c r="H427" i="18"/>
  <c r="I427" i="18" s="1"/>
  <c r="K427" i="18"/>
  <c r="O427" i="18" s="1"/>
  <c r="B255" i="19"/>
  <c r="L255" i="18"/>
  <c r="K255" i="18"/>
  <c r="O255" i="18" s="1"/>
  <c r="A255" i="18"/>
  <c r="E255" i="18"/>
  <c r="B22" i="19"/>
  <c r="E22" i="18"/>
  <c r="L22" i="18"/>
  <c r="A22" i="18"/>
  <c r="K22" i="18"/>
  <c r="H22" i="18" s="1"/>
  <c r="I22" i="18" s="1"/>
  <c r="B281" i="19"/>
  <c r="E281" i="18"/>
  <c r="A281" i="18"/>
  <c r="L281" i="18"/>
  <c r="K281" i="18"/>
  <c r="O176" i="18"/>
  <c r="F278" i="19"/>
  <c r="E278" i="19" s="1"/>
  <c r="J278" i="19"/>
  <c r="G278" i="19"/>
  <c r="B64" i="19"/>
  <c r="A64" i="18"/>
  <c r="L64" i="18"/>
  <c r="K64" i="18"/>
  <c r="E64" i="18"/>
  <c r="B110" i="19"/>
  <c r="A110" i="18"/>
  <c r="L110" i="18"/>
  <c r="K110" i="18"/>
  <c r="E110" i="18"/>
  <c r="B441" i="19"/>
  <c r="E441" i="18"/>
  <c r="A441" i="18"/>
  <c r="L441" i="18"/>
  <c r="K441" i="18"/>
  <c r="O441" i="18" s="1"/>
  <c r="J116" i="19"/>
  <c r="G116" i="19"/>
  <c r="F116" i="19"/>
  <c r="E116" i="19" s="1"/>
  <c r="B172" i="19"/>
  <c r="A172" i="18"/>
  <c r="K172" i="18"/>
  <c r="O172" i="18" s="1"/>
  <c r="L172" i="18"/>
  <c r="E172" i="18"/>
  <c r="B48" i="19"/>
  <c r="A48" i="18"/>
  <c r="L48" i="18"/>
  <c r="K48" i="18"/>
  <c r="E48" i="18"/>
  <c r="B81" i="19"/>
  <c r="L81" i="18"/>
  <c r="K81" i="18"/>
  <c r="A81" i="18"/>
  <c r="E81" i="18"/>
  <c r="F72" i="19"/>
  <c r="E72" i="19" s="1"/>
  <c r="H72" i="19" s="1"/>
  <c r="J72" i="19" s="1"/>
  <c r="G72" i="19"/>
  <c r="F190" i="19"/>
  <c r="E190" i="19" s="1"/>
  <c r="I190" i="19" s="1"/>
  <c r="G190" i="19"/>
  <c r="J190" i="19"/>
  <c r="O30" i="18"/>
  <c r="B411" i="19"/>
  <c r="L411" i="18"/>
  <c r="K411" i="18"/>
  <c r="E411" i="18"/>
  <c r="A411" i="18"/>
  <c r="B271" i="19"/>
  <c r="K271" i="18"/>
  <c r="H271" i="18" s="1"/>
  <c r="I271" i="18" s="1"/>
  <c r="J271" i="18" s="1"/>
  <c r="L271" i="18"/>
  <c r="A271" i="18"/>
  <c r="E271" i="18"/>
  <c r="B15" i="19"/>
  <c r="A15" i="18"/>
  <c r="E15" i="18"/>
  <c r="K15" i="18"/>
  <c r="L15" i="18"/>
  <c r="B322" i="19"/>
  <c r="E322" i="18"/>
  <c r="L322" i="18"/>
  <c r="A322" i="18"/>
  <c r="K322" i="18"/>
  <c r="B401" i="19"/>
  <c r="A401" i="18"/>
  <c r="L401" i="18"/>
  <c r="K401" i="18"/>
  <c r="E401" i="18"/>
  <c r="B301" i="19"/>
  <c r="E301" i="18"/>
  <c r="L301" i="18"/>
  <c r="A301" i="18"/>
  <c r="K301" i="18"/>
  <c r="B286" i="19"/>
  <c r="A286" i="18"/>
  <c r="L286" i="18"/>
  <c r="K286" i="18"/>
  <c r="H286" i="18" s="1"/>
  <c r="I286" i="18" s="1"/>
  <c r="E286" i="18"/>
  <c r="B38" i="19"/>
  <c r="K38" i="18"/>
  <c r="H38" i="18" s="1"/>
  <c r="I38" i="18" s="1"/>
  <c r="A38" i="18"/>
  <c r="E38" i="18"/>
  <c r="L38" i="18"/>
  <c r="B242" i="19"/>
  <c r="K242" i="18"/>
  <c r="O242" i="18" s="1"/>
  <c r="L242" i="18"/>
  <c r="A242" i="18"/>
  <c r="E242" i="18"/>
  <c r="H242" i="18"/>
  <c r="I242" i="18" s="1"/>
  <c r="B324" i="19"/>
  <c r="K324" i="18"/>
  <c r="O324" i="18" s="1"/>
  <c r="L324" i="18"/>
  <c r="A324" i="18"/>
  <c r="E324" i="18"/>
  <c r="B14" i="19"/>
  <c r="L14" i="18"/>
  <c r="K14" i="18"/>
  <c r="E14" i="18"/>
  <c r="A14" i="18"/>
  <c r="B321" i="19"/>
  <c r="E321" i="18"/>
  <c r="K321" i="18"/>
  <c r="O321" i="18" s="1"/>
  <c r="L321" i="18"/>
  <c r="A321" i="18"/>
  <c r="O333" i="18"/>
  <c r="J333" i="19"/>
  <c r="G333" i="19"/>
  <c r="F333" i="19"/>
  <c r="E333" i="19" s="1"/>
  <c r="H333" i="19" s="1"/>
  <c r="B180" i="19"/>
  <c r="A180" i="18"/>
  <c r="K180" i="18"/>
  <c r="L180" i="18"/>
  <c r="E180" i="18"/>
  <c r="B56" i="19"/>
  <c r="A56" i="18"/>
  <c r="L56" i="18"/>
  <c r="K56" i="18"/>
  <c r="H56" i="18" s="1"/>
  <c r="I56" i="18" s="1"/>
  <c r="J56" i="18" s="1"/>
  <c r="E56" i="18"/>
  <c r="J373" i="19"/>
  <c r="F373" i="19"/>
  <c r="E373" i="19" s="1"/>
  <c r="H373" i="19" s="1"/>
  <c r="G373" i="19"/>
  <c r="F42" i="19"/>
  <c r="E42" i="19" s="1"/>
  <c r="I42" i="19" s="1"/>
  <c r="G42" i="19"/>
  <c r="B435" i="19"/>
  <c r="E435" i="18"/>
  <c r="K435" i="18"/>
  <c r="H435" i="18" s="1"/>
  <c r="I435" i="18" s="1"/>
  <c r="L435" i="18"/>
  <c r="A435" i="18"/>
  <c r="B388" i="19"/>
  <c r="K388" i="18"/>
  <c r="O388" i="18" s="1"/>
  <c r="L388" i="18"/>
  <c r="A388" i="18"/>
  <c r="E388" i="18"/>
  <c r="B263" i="19"/>
  <c r="H263" i="18"/>
  <c r="I263" i="18" s="1"/>
  <c r="A263" i="18"/>
  <c r="L263" i="18"/>
  <c r="K263" i="18"/>
  <c r="O263" i="18" s="1"/>
  <c r="E263" i="18"/>
  <c r="B135" i="19"/>
  <c r="E135" i="18"/>
  <c r="L135" i="18"/>
  <c r="A135" i="18"/>
  <c r="K135" i="18"/>
  <c r="O135" i="18" s="1"/>
  <c r="B442" i="19"/>
  <c r="H442" i="18"/>
  <c r="I442" i="18" s="1"/>
  <c r="E442" i="18"/>
  <c r="K442" i="18"/>
  <c r="O442" i="18" s="1"/>
  <c r="A442" i="18"/>
  <c r="L442" i="18"/>
  <c r="B377" i="19"/>
  <c r="E377" i="18"/>
  <c r="A377" i="18"/>
  <c r="L377" i="18"/>
  <c r="K377" i="18"/>
  <c r="O377" i="18" s="1"/>
  <c r="B145" i="19"/>
  <c r="L145" i="18"/>
  <c r="A145" i="18"/>
  <c r="E145" i="18"/>
  <c r="K145" i="18"/>
  <c r="B70" i="19"/>
  <c r="K70" i="18"/>
  <c r="A70" i="18"/>
  <c r="E70" i="18"/>
  <c r="L70" i="18"/>
  <c r="B365" i="19"/>
  <c r="A365" i="18"/>
  <c r="E365" i="18"/>
  <c r="L365" i="18"/>
  <c r="K365" i="18"/>
  <c r="B32" i="19"/>
  <c r="L32" i="18"/>
  <c r="K32" i="18"/>
  <c r="H32" i="18" s="1"/>
  <c r="I32" i="18" s="1"/>
  <c r="A32" i="18"/>
  <c r="E32" i="18"/>
  <c r="B40" i="19"/>
  <c r="A40" i="18"/>
  <c r="L40" i="18"/>
  <c r="K40" i="18"/>
  <c r="E40" i="18"/>
  <c r="B347" i="19"/>
  <c r="L347" i="18"/>
  <c r="E347" i="18"/>
  <c r="K347" i="18"/>
  <c r="A347" i="18"/>
  <c r="B123" i="19"/>
  <c r="L123" i="18"/>
  <c r="K123" i="18"/>
  <c r="H123" i="18" s="1"/>
  <c r="I123" i="18" s="1"/>
  <c r="E123" i="18"/>
  <c r="A123" i="18"/>
  <c r="B356" i="19"/>
  <c r="K356" i="18"/>
  <c r="O356" i="18" s="1"/>
  <c r="E356" i="18"/>
  <c r="A356" i="18"/>
  <c r="L356" i="18"/>
  <c r="B86" i="19"/>
  <c r="A86" i="18"/>
  <c r="E86" i="18"/>
  <c r="L86" i="18"/>
  <c r="K86" i="18"/>
  <c r="O86" i="18" s="1"/>
  <c r="B214" i="19"/>
  <c r="L214" i="18"/>
  <c r="K214" i="18"/>
  <c r="H214" i="18" s="1"/>
  <c r="I214" i="18" s="1"/>
  <c r="A214" i="18"/>
  <c r="E214" i="18"/>
  <c r="M12" i="19"/>
  <c r="B114" i="19"/>
  <c r="E114" i="18"/>
  <c r="L114" i="18"/>
  <c r="K114" i="18"/>
  <c r="O114" i="18" s="1"/>
  <c r="A114" i="18"/>
  <c r="X7" i="18"/>
  <c r="AF7" i="18"/>
  <c r="Z7" i="18"/>
  <c r="AF15" i="18"/>
  <c r="X15" i="18"/>
  <c r="Z15" i="18"/>
  <c r="Z12" i="18"/>
  <c r="AF12" i="18"/>
  <c r="X12" i="18"/>
  <c r="B379" i="19"/>
  <c r="L379" i="18"/>
  <c r="A379" i="18"/>
  <c r="E379" i="18"/>
  <c r="K379" i="18"/>
  <c r="O379" i="18" s="1"/>
  <c r="B91" i="19"/>
  <c r="L91" i="18"/>
  <c r="K91" i="18"/>
  <c r="A91" i="18"/>
  <c r="E91" i="18"/>
  <c r="B433" i="19"/>
  <c r="E433" i="18"/>
  <c r="L433" i="18"/>
  <c r="A433" i="18"/>
  <c r="K433" i="18"/>
  <c r="H433" i="18" s="1"/>
  <c r="I433" i="18" s="1"/>
  <c r="J433" i="18" s="1"/>
  <c r="B146" i="19"/>
  <c r="E146" i="18"/>
  <c r="A146" i="18"/>
  <c r="L146" i="18"/>
  <c r="K146" i="18"/>
  <c r="B353" i="19"/>
  <c r="L353" i="18"/>
  <c r="K353" i="18"/>
  <c r="O353" i="18" s="1"/>
  <c r="A353" i="18"/>
  <c r="E353" i="18"/>
  <c r="B352" i="19"/>
  <c r="K352" i="18"/>
  <c r="H352" i="18" s="1"/>
  <c r="I352" i="18" s="1"/>
  <c r="A352" i="18"/>
  <c r="E352" i="18"/>
  <c r="L352" i="18"/>
  <c r="B106" i="19"/>
  <c r="E106" i="18"/>
  <c r="L106" i="18"/>
  <c r="K106" i="18"/>
  <c r="O106" i="18" s="1"/>
  <c r="H106" i="18"/>
  <c r="I106" i="18" s="1"/>
  <c r="A106" i="18"/>
  <c r="H241" i="18"/>
  <c r="I241" i="18" s="1"/>
  <c r="B419" i="19"/>
  <c r="E419" i="18"/>
  <c r="L419" i="18"/>
  <c r="A419" i="18"/>
  <c r="K419" i="18"/>
  <c r="H419" i="18" s="1"/>
  <c r="I419" i="18" s="1"/>
  <c r="B343" i="19"/>
  <c r="L343" i="18"/>
  <c r="E343" i="18"/>
  <c r="A343" i="18"/>
  <c r="K343" i="18"/>
  <c r="H343" i="18" s="1"/>
  <c r="I343" i="18" s="1"/>
  <c r="B215" i="19"/>
  <c r="L215" i="18"/>
  <c r="K215" i="18"/>
  <c r="E215" i="18"/>
  <c r="A215" i="18"/>
  <c r="B87" i="19"/>
  <c r="E87" i="18"/>
  <c r="K87" i="18"/>
  <c r="O87" i="18" s="1"/>
  <c r="A87" i="18"/>
  <c r="L87" i="18"/>
  <c r="B376" i="19"/>
  <c r="E376" i="18"/>
  <c r="L376" i="18"/>
  <c r="K376" i="18"/>
  <c r="H376" i="18" s="1"/>
  <c r="I376" i="18" s="1"/>
  <c r="J376" i="18" s="1"/>
  <c r="A376" i="18"/>
  <c r="B234" i="19"/>
  <c r="K234" i="18"/>
  <c r="H234" i="18" s="1"/>
  <c r="I234" i="18" s="1"/>
  <c r="J234" i="18" s="1"/>
  <c r="A234" i="18"/>
  <c r="E234" i="18"/>
  <c r="L234" i="18"/>
  <c r="B185" i="19"/>
  <c r="L185" i="18"/>
  <c r="A185" i="18"/>
  <c r="K185" i="18"/>
  <c r="E185" i="18"/>
  <c r="B6" i="19"/>
  <c r="A6" i="18"/>
  <c r="E6" i="18"/>
  <c r="L6" i="18"/>
  <c r="K6" i="18"/>
  <c r="O6" i="18" s="1"/>
  <c r="B157" i="19"/>
  <c r="E157" i="18"/>
  <c r="K157" i="18"/>
  <c r="O157" i="18" s="1"/>
  <c r="A157" i="18"/>
  <c r="L157" i="18"/>
  <c r="B447" i="19"/>
  <c r="E447" i="18"/>
  <c r="L447" i="18"/>
  <c r="A447" i="18"/>
  <c r="K447" i="18"/>
  <c r="B339" i="19"/>
  <c r="L339" i="18"/>
  <c r="K339" i="18"/>
  <c r="H339" i="18" s="1"/>
  <c r="I339" i="18" s="1"/>
  <c r="A339" i="18"/>
  <c r="E339" i="18"/>
  <c r="B211" i="19"/>
  <c r="H211" i="18"/>
  <c r="I211" i="18" s="1"/>
  <c r="L211" i="18"/>
  <c r="A211" i="18"/>
  <c r="K211" i="18"/>
  <c r="O211" i="18" s="1"/>
  <c r="E211" i="18"/>
  <c r="B83" i="19"/>
  <c r="L83" i="18"/>
  <c r="K83" i="18"/>
  <c r="H83" i="18" s="1"/>
  <c r="I83" i="18" s="1"/>
  <c r="A83" i="18"/>
  <c r="E83" i="18"/>
  <c r="B366" i="19"/>
  <c r="A366" i="18"/>
  <c r="K366" i="18"/>
  <c r="E366" i="18"/>
  <c r="L366" i="18"/>
  <c r="B429" i="19"/>
  <c r="L429" i="18"/>
  <c r="A429" i="18"/>
  <c r="E429" i="18"/>
  <c r="K429" i="18"/>
  <c r="H429" i="18" s="1"/>
  <c r="I429" i="18" s="1"/>
  <c r="B141" i="19"/>
  <c r="L141" i="18"/>
  <c r="K141" i="18"/>
  <c r="O141" i="18" s="1"/>
  <c r="A141" i="18"/>
  <c r="E141" i="18"/>
  <c r="B181" i="19"/>
  <c r="A181" i="18"/>
  <c r="L181" i="18"/>
  <c r="E181" i="18"/>
  <c r="K181" i="18"/>
  <c r="B336" i="19"/>
  <c r="L336" i="18"/>
  <c r="A336" i="18"/>
  <c r="E336" i="18"/>
  <c r="K336" i="18"/>
  <c r="O336" i="18" s="1"/>
  <c r="B269" i="19"/>
  <c r="E269" i="18"/>
  <c r="L269" i="18"/>
  <c r="A269" i="18"/>
  <c r="K269" i="18"/>
  <c r="O269" i="18" s="1"/>
  <c r="J306" i="19"/>
  <c r="G306" i="19"/>
  <c r="F306" i="19"/>
  <c r="E306" i="19" s="1"/>
  <c r="I306" i="19" s="1"/>
  <c r="G5" i="19"/>
  <c r="F5" i="19"/>
  <c r="E5" i="19" s="1"/>
  <c r="T32" i="18"/>
  <c r="U34" i="18" s="1"/>
  <c r="B188" i="19"/>
  <c r="A188" i="18"/>
  <c r="K188" i="18"/>
  <c r="L188" i="18"/>
  <c r="E188" i="18"/>
  <c r="O192" i="18"/>
  <c r="B256" i="19"/>
  <c r="A256" i="18"/>
  <c r="E256" i="18"/>
  <c r="K256" i="18"/>
  <c r="H256" i="18" s="1"/>
  <c r="I256" i="18" s="1"/>
  <c r="L256" i="18"/>
  <c r="O10" i="18"/>
  <c r="B407" i="19"/>
  <c r="L407" i="18"/>
  <c r="K407" i="18"/>
  <c r="H407" i="18" s="1"/>
  <c r="I407" i="18" s="1"/>
  <c r="E407" i="18"/>
  <c r="A407" i="18"/>
  <c r="B299" i="19"/>
  <c r="L299" i="18"/>
  <c r="A299" i="18"/>
  <c r="E299" i="18"/>
  <c r="K299" i="18"/>
  <c r="H299" i="18" s="1"/>
  <c r="I299" i="18" s="1"/>
  <c r="B171" i="19"/>
  <c r="E171" i="18"/>
  <c r="K171" i="18"/>
  <c r="O171" i="18" s="1"/>
  <c r="L171" i="18"/>
  <c r="A171" i="18"/>
  <c r="B43" i="19"/>
  <c r="E43" i="18"/>
  <c r="L43" i="18"/>
  <c r="A43" i="18"/>
  <c r="K43" i="18"/>
  <c r="B233" i="19"/>
  <c r="L233" i="18"/>
  <c r="K233" i="18"/>
  <c r="A233" i="18"/>
  <c r="E233" i="18"/>
  <c r="B45" i="19"/>
  <c r="L45" i="18"/>
  <c r="K45" i="18"/>
  <c r="O45" i="18" s="1"/>
  <c r="E45" i="18"/>
  <c r="A45" i="18"/>
  <c r="B93" i="19"/>
  <c r="E93" i="18"/>
  <c r="L93" i="18"/>
  <c r="K93" i="18"/>
  <c r="A93" i="18"/>
  <c r="B80" i="19"/>
  <c r="E80" i="18"/>
  <c r="K80" i="18"/>
  <c r="O80" i="18" s="1"/>
  <c r="L80" i="18"/>
  <c r="A80" i="18"/>
  <c r="B421" i="19"/>
  <c r="L421" i="18"/>
  <c r="K421" i="18"/>
  <c r="H421" i="18" s="1"/>
  <c r="I421" i="18" s="1"/>
  <c r="E421" i="18"/>
  <c r="A421" i="18"/>
  <c r="G245" i="19"/>
  <c r="F245" i="19"/>
  <c r="E245" i="19" s="1"/>
  <c r="J245" i="19"/>
  <c r="B39" i="19"/>
  <c r="A39" i="18"/>
  <c r="E39" i="18"/>
  <c r="L39" i="18"/>
  <c r="K39" i="18"/>
  <c r="H39" i="18" s="1"/>
  <c r="I39" i="18" s="1"/>
  <c r="B290" i="19"/>
  <c r="E290" i="18"/>
  <c r="L290" i="18"/>
  <c r="K290" i="18"/>
  <c r="A290" i="18"/>
  <c r="B161" i="19"/>
  <c r="K161" i="18"/>
  <c r="H161" i="18" s="1"/>
  <c r="I161" i="18" s="1"/>
  <c r="A161" i="18"/>
  <c r="E161" i="18"/>
  <c r="L161" i="18"/>
  <c r="B46" i="19"/>
  <c r="K46" i="18"/>
  <c r="O46" i="18" s="1"/>
  <c r="A46" i="18"/>
  <c r="L46" i="18"/>
  <c r="E46" i="18"/>
  <c r="B414" i="19"/>
  <c r="K414" i="18"/>
  <c r="O414" i="18" s="1"/>
  <c r="L414" i="18"/>
  <c r="A414" i="18"/>
  <c r="E414" i="18"/>
  <c r="B34" i="19"/>
  <c r="A34" i="18"/>
  <c r="E34" i="18"/>
  <c r="L34" i="18"/>
  <c r="K34" i="18"/>
  <c r="E200" i="18"/>
  <c r="L200" i="18"/>
  <c r="B200" i="19"/>
  <c r="A200" i="18"/>
  <c r="K200" i="18"/>
  <c r="H200" i="18" s="1"/>
  <c r="I200" i="18" s="1"/>
  <c r="AF8" i="18"/>
  <c r="X8" i="18"/>
  <c r="Z8" i="18"/>
  <c r="B132" i="19"/>
  <c r="K132" i="18"/>
  <c r="O132" i="18" s="1"/>
  <c r="A132" i="18"/>
  <c r="E132" i="18"/>
  <c r="L132" i="18"/>
  <c r="B247" i="19"/>
  <c r="L247" i="18"/>
  <c r="K247" i="18"/>
  <c r="O247" i="18" s="1"/>
  <c r="A247" i="18"/>
  <c r="E247" i="18"/>
  <c r="B159" i="19"/>
  <c r="L159" i="18"/>
  <c r="A159" i="18"/>
  <c r="E159" i="18"/>
  <c r="K159" i="18"/>
  <c r="B53" i="19"/>
  <c r="L53" i="18"/>
  <c r="K53" i="18"/>
  <c r="O53" i="18" s="1"/>
  <c r="E53" i="18"/>
  <c r="A53" i="18"/>
  <c r="F84" i="19"/>
  <c r="E84" i="19" s="1"/>
  <c r="G84" i="19"/>
  <c r="B67" i="19"/>
  <c r="E67" i="18"/>
  <c r="L67" i="18"/>
  <c r="A67" i="18"/>
  <c r="O67" i="18"/>
  <c r="K67" i="18"/>
  <c r="H67" i="18" s="1"/>
  <c r="I67" i="18" s="1"/>
  <c r="B49" i="19"/>
  <c r="K49" i="18"/>
  <c r="H49" i="18" s="1"/>
  <c r="I49" i="18" s="1"/>
  <c r="L49" i="18"/>
  <c r="E49" i="18"/>
  <c r="A49" i="18"/>
  <c r="Z14" i="18"/>
  <c r="AF14" i="18"/>
  <c r="X14" i="18"/>
  <c r="B395" i="19"/>
  <c r="K395" i="18"/>
  <c r="O395" i="18" s="1"/>
  <c r="A395" i="18"/>
  <c r="E395" i="18"/>
  <c r="L395" i="18"/>
  <c r="B102" i="19"/>
  <c r="A102" i="18"/>
  <c r="L102" i="18"/>
  <c r="E102" i="18"/>
  <c r="K102" i="18"/>
  <c r="O102" i="18" s="1"/>
  <c r="F62" i="19"/>
  <c r="G62" i="19"/>
  <c r="E62" i="19"/>
  <c r="I62" i="19" s="1"/>
  <c r="B248" i="19"/>
  <c r="E248" i="18"/>
  <c r="A248" i="18"/>
  <c r="L248" i="18"/>
  <c r="K248" i="18"/>
  <c r="O248" i="18" s="1"/>
  <c r="B152" i="19"/>
  <c r="L152" i="18"/>
  <c r="K152" i="18"/>
  <c r="A152" i="18"/>
  <c r="E152" i="18"/>
  <c r="B239" i="19"/>
  <c r="E239" i="18"/>
  <c r="K239" i="18"/>
  <c r="A239" i="18"/>
  <c r="L239" i="18"/>
  <c r="B357" i="19"/>
  <c r="L357" i="18"/>
  <c r="E357" i="18"/>
  <c r="K357" i="18"/>
  <c r="H357" i="18" s="1"/>
  <c r="I357" i="18" s="1"/>
  <c r="A357" i="18"/>
  <c r="B236" i="19"/>
  <c r="A236" i="18"/>
  <c r="L236" i="18"/>
  <c r="K236" i="18"/>
  <c r="H236" i="18" s="1"/>
  <c r="I236" i="18" s="1"/>
  <c r="E236" i="18"/>
  <c r="B392" i="19"/>
  <c r="A392" i="18"/>
  <c r="K392" i="18"/>
  <c r="L392" i="18"/>
  <c r="E392" i="18"/>
  <c r="B267" i="19"/>
  <c r="L267" i="18"/>
  <c r="E267" i="18"/>
  <c r="K267" i="18"/>
  <c r="A267" i="18"/>
  <c r="B231" i="19"/>
  <c r="E231" i="18"/>
  <c r="A231" i="18"/>
  <c r="K231" i="18"/>
  <c r="L231" i="18"/>
  <c r="B298" i="19"/>
  <c r="E298" i="18"/>
  <c r="L298" i="18"/>
  <c r="K298" i="18"/>
  <c r="A298" i="18"/>
  <c r="B432" i="19"/>
  <c r="A432" i="18"/>
  <c r="L432" i="18"/>
  <c r="K432" i="18"/>
  <c r="O432" i="18" s="1"/>
  <c r="E432" i="18"/>
  <c r="B258" i="19"/>
  <c r="E258" i="18"/>
  <c r="L258" i="18"/>
  <c r="K258" i="18"/>
  <c r="H258" i="18" s="1"/>
  <c r="I258" i="18" s="1"/>
  <c r="A258" i="18"/>
  <c r="B209" i="19"/>
  <c r="L209" i="18"/>
  <c r="E209" i="18"/>
  <c r="A209" i="18"/>
  <c r="K209" i="18"/>
  <c r="H209" i="18" s="1"/>
  <c r="I209" i="18" s="1"/>
  <c r="J165" i="19"/>
  <c r="G165" i="19"/>
  <c r="F165" i="19"/>
  <c r="E165" i="19" s="1"/>
  <c r="H165" i="19" s="1"/>
  <c r="AF18" i="18"/>
  <c r="X18" i="18"/>
  <c r="Z18" i="18"/>
  <c r="O101" i="18"/>
  <c r="B173" i="19"/>
  <c r="L173" i="18"/>
  <c r="E173" i="18"/>
  <c r="A173" i="18"/>
  <c r="K173" i="18"/>
  <c r="H173" i="18" s="1"/>
  <c r="I173" i="18" s="1"/>
  <c r="B178" i="19"/>
  <c r="K178" i="18"/>
  <c r="H178" i="18" s="1"/>
  <c r="I178" i="18" s="1"/>
  <c r="L178" i="18"/>
  <c r="A178" i="18"/>
  <c r="E178" i="18"/>
  <c r="B311" i="19"/>
  <c r="L311" i="18"/>
  <c r="E311" i="18"/>
  <c r="K311" i="18"/>
  <c r="O311" i="18" s="1"/>
  <c r="A311" i="18"/>
  <c r="B90" i="19"/>
  <c r="E90" i="18"/>
  <c r="K90" i="18"/>
  <c r="O90" i="18" s="1"/>
  <c r="A90" i="18"/>
  <c r="L90" i="18"/>
  <c r="B341" i="19"/>
  <c r="E341" i="18"/>
  <c r="A341" i="18"/>
  <c r="L341" i="18"/>
  <c r="K341" i="18"/>
  <c r="O341" i="18" s="1"/>
  <c r="B98" i="19"/>
  <c r="E98" i="18"/>
  <c r="L98" i="18"/>
  <c r="K98" i="18"/>
  <c r="O98" i="18" s="1"/>
  <c r="A98" i="18"/>
  <c r="O116" i="18"/>
  <c r="B179" i="19"/>
  <c r="E179" i="18"/>
  <c r="K179" i="18"/>
  <c r="O179" i="18" s="1"/>
  <c r="L179" i="18"/>
  <c r="A179" i="18"/>
  <c r="B332" i="19"/>
  <c r="K332" i="18"/>
  <c r="H332" i="18" s="1"/>
  <c r="I332" i="18" s="1"/>
  <c r="L332" i="18"/>
  <c r="A332" i="18"/>
  <c r="E332" i="18"/>
  <c r="O332" i="18"/>
  <c r="B252" i="19"/>
  <c r="A252" i="18"/>
  <c r="E252" i="18"/>
  <c r="L252" i="18"/>
  <c r="K252" i="18"/>
  <c r="H252" i="18" s="1"/>
  <c r="I252" i="18" s="1"/>
  <c r="B20" i="19"/>
  <c r="A20" i="18"/>
  <c r="E20" i="18"/>
  <c r="L20" i="18"/>
  <c r="K20" i="18"/>
  <c r="B142" i="19"/>
  <c r="A142" i="18"/>
  <c r="E142" i="18"/>
  <c r="L142" i="18"/>
  <c r="K142" i="18"/>
  <c r="O142" i="18" s="1"/>
  <c r="B139" i="19"/>
  <c r="L139" i="18"/>
  <c r="A139" i="18"/>
  <c r="E139" i="18"/>
  <c r="K139" i="18"/>
  <c r="H139" i="18" s="1"/>
  <c r="I139" i="18" s="1"/>
  <c r="O139" i="18"/>
  <c r="B396" i="19"/>
  <c r="E396" i="18"/>
  <c r="L396" i="18"/>
  <c r="K396" i="18"/>
  <c r="O396" i="18" s="1"/>
  <c r="A396" i="18"/>
  <c r="B149" i="19"/>
  <c r="E149" i="18"/>
  <c r="L149" i="18"/>
  <c r="K149" i="18"/>
  <c r="A149" i="18"/>
  <c r="E133" i="19"/>
  <c r="I133" i="19" s="1"/>
  <c r="J133" i="19"/>
  <c r="F133" i="19"/>
  <c r="G133" i="19"/>
  <c r="B124" i="19"/>
  <c r="K124" i="18"/>
  <c r="H124" i="18" s="1"/>
  <c r="I124" i="18" s="1"/>
  <c r="L124" i="18"/>
  <c r="E124" i="18"/>
  <c r="A124" i="18"/>
  <c r="O124" i="18"/>
  <c r="B94" i="19"/>
  <c r="A94" i="18"/>
  <c r="O94" i="18"/>
  <c r="E94" i="18"/>
  <c r="K94" i="18"/>
  <c r="H94" i="18" s="1"/>
  <c r="I94" i="18" s="1"/>
  <c r="L94" i="18"/>
  <c r="B351" i="19"/>
  <c r="A351" i="18"/>
  <c r="O351" i="18"/>
  <c r="K351" i="18"/>
  <c r="H351" i="18" s="1"/>
  <c r="I351" i="18" s="1"/>
  <c r="E351" i="18"/>
  <c r="L351" i="18"/>
  <c r="B95" i="19"/>
  <c r="L95" i="18"/>
  <c r="K95" i="18"/>
  <c r="A95" i="18"/>
  <c r="E95" i="18"/>
  <c r="B349" i="19"/>
  <c r="E349" i="18"/>
  <c r="K349" i="18"/>
  <c r="A349" i="18"/>
  <c r="L349" i="18"/>
  <c r="B430" i="19"/>
  <c r="K430" i="18"/>
  <c r="O430" i="18" s="1"/>
  <c r="A430" i="18"/>
  <c r="E430" i="18"/>
  <c r="L430" i="18"/>
  <c r="B21" i="19"/>
  <c r="K21" i="18"/>
  <c r="H21" i="18" s="1"/>
  <c r="I21" i="18" s="1"/>
  <c r="J21" i="18" s="1"/>
  <c r="L21" i="18"/>
  <c r="E21" i="18"/>
  <c r="A21" i="18"/>
  <c r="B310" i="19"/>
  <c r="A310" i="18"/>
  <c r="L310" i="18"/>
  <c r="K310" i="18"/>
  <c r="H310" i="18" s="1"/>
  <c r="I310" i="18" s="1"/>
  <c r="O310" i="18"/>
  <c r="E310" i="18"/>
  <c r="B262" i="19"/>
  <c r="A262" i="18"/>
  <c r="L262" i="18"/>
  <c r="K262" i="18"/>
  <c r="E262" i="18"/>
  <c r="G186" i="19"/>
  <c r="F186" i="19"/>
  <c r="E186" i="19" s="1"/>
  <c r="I186" i="19" s="1"/>
  <c r="J186" i="19"/>
  <c r="B431" i="19"/>
  <c r="L431" i="18"/>
  <c r="K431" i="18"/>
  <c r="O431" i="18" s="1"/>
  <c r="A431" i="18"/>
  <c r="E431" i="18"/>
  <c r="B420" i="19"/>
  <c r="E420" i="18"/>
  <c r="A420" i="18"/>
  <c r="K420" i="18"/>
  <c r="L420" i="18"/>
  <c r="B291" i="19"/>
  <c r="L291" i="18"/>
  <c r="E291" i="18"/>
  <c r="K291" i="18"/>
  <c r="O291" i="18" s="1"/>
  <c r="A291" i="18"/>
  <c r="B163" i="19"/>
  <c r="L163" i="18"/>
  <c r="E163" i="18"/>
  <c r="K163" i="18"/>
  <c r="A163" i="18"/>
  <c r="B35" i="19"/>
  <c r="E35" i="18"/>
  <c r="K35" i="18"/>
  <c r="O35" i="18" s="1"/>
  <c r="L35" i="18"/>
  <c r="A35" i="18"/>
  <c r="B174" i="19"/>
  <c r="A174" i="18"/>
  <c r="E174" i="18"/>
  <c r="L174" i="18"/>
  <c r="K174" i="18"/>
  <c r="B212" i="19"/>
  <c r="A212" i="18"/>
  <c r="E212" i="18"/>
  <c r="L212" i="18"/>
  <c r="K212" i="18"/>
  <c r="H212" i="18" s="1"/>
  <c r="I212" i="18" s="1"/>
  <c r="B77" i="19"/>
  <c r="L77" i="18"/>
  <c r="K77" i="18"/>
  <c r="A77" i="18"/>
  <c r="E77" i="18"/>
  <c r="O77" i="18"/>
  <c r="H77" i="18"/>
  <c r="I77" i="18" s="1"/>
  <c r="B389" i="19"/>
  <c r="L389" i="18"/>
  <c r="K389" i="18"/>
  <c r="O389" i="18" s="1"/>
  <c r="A389" i="18"/>
  <c r="E389" i="18"/>
  <c r="B400" i="19"/>
  <c r="A400" i="18"/>
  <c r="L400" i="18"/>
  <c r="E400" i="18"/>
  <c r="K400" i="18"/>
  <c r="H400" i="18" s="1"/>
  <c r="I400" i="18" s="1"/>
  <c r="J400" i="18" s="1"/>
  <c r="B294" i="19"/>
  <c r="A294" i="18"/>
  <c r="L294" i="18"/>
  <c r="K294" i="18"/>
  <c r="O294" i="18" s="1"/>
  <c r="E294" i="18"/>
  <c r="AF17" i="18"/>
  <c r="X17" i="18"/>
  <c r="Z17" i="18"/>
  <c r="X6" i="18"/>
  <c r="Z6" i="18"/>
  <c r="AF6" i="18"/>
  <c r="X3" i="18"/>
  <c r="Z3" i="18"/>
  <c r="B118" i="19"/>
  <c r="A118" i="18"/>
  <c r="K118" i="18"/>
  <c r="O118" i="18" s="1"/>
  <c r="E118" i="18"/>
  <c r="L118" i="18"/>
  <c r="F158" i="19"/>
  <c r="E158" i="19" s="1"/>
  <c r="H158" i="19" s="1"/>
  <c r="J158" i="19"/>
  <c r="G158" i="19"/>
  <c r="B409" i="19"/>
  <c r="K409" i="18"/>
  <c r="A409" i="18"/>
  <c r="E409" i="18"/>
  <c r="L409" i="18"/>
  <c r="H136" i="18"/>
  <c r="I136" i="18" s="1"/>
  <c r="J136" i="18" s="1"/>
  <c r="P136" i="18" s="1"/>
  <c r="G228" i="19"/>
  <c r="F228" i="19"/>
  <c r="E228" i="19" s="1"/>
  <c r="H228" i="19" s="1"/>
  <c r="J228" i="19"/>
  <c r="B382" i="19"/>
  <c r="A382" i="18"/>
  <c r="L382" i="18"/>
  <c r="K382" i="18"/>
  <c r="O382" i="18" s="1"/>
  <c r="E382" i="18"/>
  <c r="B127" i="19"/>
  <c r="L127" i="18"/>
  <c r="K127" i="18"/>
  <c r="H127" i="18" s="1"/>
  <c r="I127" i="18" s="1"/>
  <c r="A127" i="18"/>
  <c r="E127" i="18"/>
  <c r="B224" i="19"/>
  <c r="E224" i="18"/>
  <c r="A224" i="18"/>
  <c r="L224" i="18"/>
  <c r="K224" i="18"/>
  <c r="O224" i="18" s="1"/>
  <c r="B65" i="19"/>
  <c r="K65" i="18"/>
  <c r="H65" i="18" s="1"/>
  <c r="I65" i="18" s="1"/>
  <c r="L65" i="18"/>
  <c r="E65" i="18"/>
  <c r="A65" i="18"/>
  <c r="B169" i="19"/>
  <c r="L169" i="18"/>
  <c r="A169" i="18"/>
  <c r="E169" i="18"/>
  <c r="K169" i="18"/>
  <c r="O169" i="18" s="1"/>
  <c r="B168" i="19"/>
  <c r="E168" i="18"/>
  <c r="K168" i="18"/>
  <c r="O168" i="18" s="1"/>
  <c r="L168" i="18"/>
  <c r="A168" i="18"/>
  <c r="J394" i="19"/>
  <c r="F394" i="19"/>
  <c r="E394" i="19" s="1"/>
  <c r="I394" i="19" s="1"/>
  <c r="G394" i="19"/>
  <c r="B244" i="19"/>
  <c r="A244" i="18"/>
  <c r="E244" i="18"/>
  <c r="L244" i="18"/>
  <c r="K244" i="18"/>
  <c r="H244" i="18" s="1"/>
  <c r="I244" i="18" s="1"/>
  <c r="J244" i="18" s="1"/>
  <c r="B128" i="19"/>
  <c r="E128" i="18"/>
  <c r="L128" i="18"/>
  <c r="A128" i="18"/>
  <c r="K128" i="18"/>
  <c r="O128" i="18" s="1"/>
  <c r="B29" i="19"/>
  <c r="E29" i="18"/>
  <c r="L29" i="18"/>
  <c r="K29" i="18"/>
  <c r="A29" i="18"/>
  <c r="B100" i="19"/>
  <c r="K100" i="18"/>
  <c r="O100" i="18" s="1"/>
  <c r="E100" i="18"/>
  <c r="L100" i="18"/>
  <c r="A100" i="18"/>
  <c r="F138" i="19"/>
  <c r="E138" i="19" s="1"/>
  <c r="H138" i="19" s="1"/>
  <c r="J138" i="19"/>
  <c r="G138" i="19"/>
  <c r="B19" i="19"/>
  <c r="E19" i="18"/>
  <c r="L19" i="18"/>
  <c r="K19" i="18"/>
  <c r="O19" i="18" s="1"/>
  <c r="A19" i="18"/>
  <c r="B164" i="19"/>
  <c r="K164" i="18"/>
  <c r="E164" i="18"/>
  <c r="A164" i="18"/>
  <c r="L164" i="18"/>
  <c r="B24" i="19"/>
  <c r="A24" i="18"/>
  <c r="L24" i="18"/>
  <c r="E24" i="18"/>
  <c r="K24" i="18"/>
  <c r="H72" i="18"/>
  <c r="I72" i="18" s="1"/>
  <c r="J192" i="19"/>
  <c r="G192" i="19"/>
  <c r="F192" i="19"/>
  <c r="E192" i="19" s="1"/>
  <c r="B335" i="19"/>
  <c r="E335" i="18"/>
  <c r="K335" i="18"/>
  <c r="L335" i="18"/>
  <c r="A335" i="18"/>
  <c r="B207" i="19"/>
  <c r="L207" i="18"/>
  <c r="K207" i="18"/>
  <c r="O207" i="18" s="1"/>
  <c r="A207" i="18"/>
  <c r="E207" i="18"/>
  <c r="B79" i="19"/>
  <c r="H79" i="18"/>
  <c r="I79" i="18" s="1"/>
  <c r="E79" i="18"/>
  <c r="A79" i="18"/>
  <c r="K79" i="18"/>
  <c r="O79" i="18" s="1"/>
  <c r="L79" i="18"/>
  <c r="B266" i="19"/>
  <c r="E266" i="18"/>
  <c r="L266" i="18"/>
  <c r="K266" i="18"/>
  <c r="A266" i="18"/>
  <c r="B196" i="19"/>
  <c r="A196" i="18"/>
  <c r="K196" i="18"/>
  <c r="O196" i="18" s="1"/>
  <c r="E196" i="18"/>
  <c r="L196" i="18"/>
  <c r="B58" i="19"/>
  <c r="E58" i="18"/>
  <c r="A58" i="18"/>
  <c r="L58" i="18"/>
  <c r="K58" i="18"/>
  <c r="H58" i="18" s="1"/>
  <c r="I58" i="18" s="1"/>
  <c r="B208" i="19"/>
  <c r="E208" i="18"/>
  <c r="L208" i="18"/>
  <c r="K208" i="18"/>
  <c r="A208" i="18"/>
  <c r="H380" i="18"/>
  <c r="I380" i="18" s="1"/>
  <c r="J380" i="18" s="1"/>
  <c r="P380" i="18" s="1"/>
  <c r="B150" i="19"/>
  <c r="A150" i="18"/>
  <c r="E150" i="18"/>
  <c r="K150" i="18"/>
  <c r="O150" i="18" s="1"/>
  <c r="L150" i="18"/>
  <c r="B4" i="19"/>
  <c r="A4" i="18"/>
  <c r="L4" i="18"/>
  <c r="K4" i="18"/>
  <c r="H4" i="18" s="1"/>
  <c r="I4" i="18" s="1"/>
  <c r="E4" i="18"/>
  <c r="K268" i="18"/>
  <c r="O268" i="18" s="1"/>
  <c r="L268" i="18"/>
  <c r="A268" i="18"/>
  <c r="B268" i="19"/>
  <c r="E268" i="18"/>
  <c r="H104" i="18"/>
  <c r="I104" i="18" s="1"/>
  <c r="B167" i="19"/>
  <c r="A167" i="18"/>
  <c r="L167" i="18"/>
  <c r="K167" i="18"/>
  <c r="E167" i="18"/>
  <c r="B354" i="19"/>
  <c r="E354" i="18"/>
  <c r="L354" i="18"/>
  <c r="K354" i="18"/>
  <c r="H354" i="18" s="1"/>
  <c r="I354" i="18" s="1"/>
  <c r="J354" i="18" s="1"/>
  <c r="A354" i="18"/>
  <c r="B285" i="19"/>
  <c r="K285" i="18"/>
  <c r="A285" i="18"/>
  <c r="E285" i="18"/>
  <c r="L285" i="18"/>
  <c r="B413" i="19"/>
  <c r="L413" i="18"/>
  <c r="E413" i="18"/>
  <c r="A413" i="18"/>
  <c r="K413" i="18"/>
  <c r="H413" i="18" s="1"/>
  <c r="I413" i="18" s="1"/>
  <c r="J153" i="19"/>
  <c r="G153" i="19"/>
  <c r="F153" i="19"/>
  <c r="E153" i="19" s="1"/>
  <c r="B344" i="19"/>
  <c r="A344" i="18"/>
  <c r="H344" i="18"/>
  <c r="I344" i="18" s="1"/>
  <c r="K344" i="18"/>
  <c r="O344" i="18" s="1"/>
  <c r="E344" i="18"/>
  <c r="L344" i="18"/>
  <c r="B187" i="19"/>
  <c r="E187" i="18"/>
  <c r="K187" i="18"/>
  <c r="L187" i="18"/>
  <c r="A187" i="18"/>
  <c r="B345" i="19"/>
  <c r="K345" i="18"/>
  <c r="O345" i="18" s="1"/>
  <c r="A345" i="18"/>
  <c r="E345" i="18"/>
  <c r="L345" i="18"/>
  <c r="Z5" i="18"/>
  <c r="X5" i="18"/>
  <c r="AF5" i="18"/>
  <c r="B216" i="19"/>
  <c r="E216" i="18"/>
  <c r="L216" i="18"/>
  <c r="K216" i="18"/>
  <c r="A216" i="18"/>
  <c r="B155" i="19"/>
  <c r="L155" i="18"/>
  <c r="K155" i="18"/>
  <c r="O155" i="18" s="1"/>
  <c r="A155" i="18"/>
  <c r="E155" i="18"/>
  <c r="B144" i="19"/>
  <c r="E144" i="18"/>
  <c r="K144" i="18"/>
  <c r="O144" i="18" s="1"/>
  <c r="A144" i="18"/>
  <c r="L144" i="18"/>
  <c r="B375" i="19"/>
  <c r="L375" i="18"/>
  <c r="K375" i="18"/>
  <c r="A375" i="18"/>
  <c r="E375" i="18"/>
  <c r="B325" i="19"/>
  <c r="L325" i="18"/>
  <c r="K325" i="18"/>
  <c r="H325" i="18" s="1"/>
  <c r="I325" i="18" s="1"/>
  <c r="A325" i="18"/>
  <c r="E325" i="18"/>
  <c r="B218" i="19"/>
  <c r="K218" i="18"/>
  <c r="O218" i="18" s="1"/>
  <c r="L218" i="18"/>
  <c r="A218" i="18"/>
  <c r="E218" i="18"/>
  <c r="B284" i="19"/>
  <c r="K284" i="18"/>
  <c r="L284" i="18"/>
  <c r="A284" i="18"/>
  <c r="E284" i="18"/>
  <c r="B417" i="19"/>
  <c r="L417" i="18"/>
  <c r="K417" i="18"/>
  <c r="A417" i="18"/>
  <c r="E417" i="18"/>
  <c r="B156" i="19"/>
  <c r="K156" i="18"/>
  <c r="H156" i="18" s="1"/>
  <c r="I156" i="18" s="1"/>
  <c r="E156" i="18"/>
  <c r="L156" i="18"/>
  <c r="A156" i="18"/>
  <c r="B323" i="19"/>
  <c r="L323" i="18"/>
  <c r="A323" i="18"/>
  <c r="H323" i="18"/>
  <c r="I323" i="18" s="1"/>
  <c r="E323" i="18"/>
  <c r="K323" i="18"/>
  <c r="O323" i="18" s="1"/>
  <c r="B265" i="19"/>
  <c r="L265" i="18"/>
  <c r="E265" i="18"/>
  <c r="A265" i="18"/>
  <c r="K265" i="18"/>
  <c r="B66" i="19"/>
  <c r="E66" i="18"/>
  <c r="A66" i="18"/>
  <c r="K66" i="18"/>
  <c r="L66" i="18"/>
  <c r="X2" i="18"/>
  <c r="Z2" i="18"/>
  <c r="B69" i="19"/>
  <c r="L69" i="18"/>
  <c r="K69" i="18"/>
  <c r="H69" i="18" s="1"/>
  <c r="I69" i="18" s="1"/>
  <c r="O69" i="18"/>
  <c r="E69" i="18"/>
  <c r="A69" i="18"/>
  <c r="F89" i="19"/>
  <c r="E89" i="19" s="1"/>
  <c r="G89" i="19"/>
  <c r="B57" i="19"/>
  <c r="H57" i="18"/>
  <c r="I57" i="18" s="1"/>
  <c r="J57" i="18" s="1"/>
  <c r="K57" i="18"/>
  <c r="O57" i="18" s="1"/>
  <c r="A57" i="18"/>
  <c r="E57" i="18"/>
  <c r="L57" i="18"/>
  <c r="B274" i="19"/>
  <c r="E274" i="18"/>
  <c r="L274" i="18"/>
  <c r="K274" i="18"/>
  <c r="O274" i="18" s="1"/>
  <c r="A274" i="18"/>
  <c r="B113" i="19"/>
  <c r="L113" i="18"/>
  <c r="K113" i="18"/>
  <c r="H113" i="18" s="1"/>
  <c r="I113" i="18" s="1"/>
  <c r="J113" i="18" s="1"/>
  <c r="E113" i="18"/>
  <c r="A113" i="18"/>
  <c r="B27" i="19"/>
  <c r="E27" i="18"/>
  <c r="L27" i="18"/>
  <c r="K27" i="18"/>
  <c r="O27" i="18" s="1"/>
  <c r="A27" i="18"/>
  <c r="B197" i="19"/>
  <c r="L197" i="18"/>
  <c r="K197" i="18"/>
  <c r="H197" i="18" s="1"/>
  <c r="I197" i="18" s="1"/>
  <c r="J197" i="18" s="1"/>
  <c r="E197" i="18"/>
  <c r="A197" i="18"/>
  <c r="B51" i="19"/>
  <c r="E51" i="18"/>
  <c r="L51" i="18"/>
  <c r="A51" i="18"/>
  <c r="K51" i="18"/>
  <c r="B52" i="19"/>
  <c r="E52" i="18"/>
  <c r="L52" i="18"/>
  <c r="K52" i="18"/>
  <c r="H52" i="18" s="1"/>
  <c r="I52" i="18" s="1"/>
  <c r="A52" i="18"/>
  <c r="B367" i="19"/>
  <c r="L367" i="18"/>
  <c r="K367" i="18"/>
  <c r="O367" i="18" s="1"/>
  <c r="A367" i="18"/>
  <c r="E367" i="18"/>
  <c r="B416" i="19"/>
  <c r="A416" i="18"/>
  <c r="K416" i="18"/>
  <c r="O416" i="18" s="1"/>
  <c r="H416" i="18"/>
  <c r="I416" i="18" s="1"/>
  <c r="E416" i="18"/>
  <c r="L416" i="18"/>
  <c r="B177" i="19"/>
  <c r="L177" i="18"/>
  <c r="E177" i="18"/>
  <c r="K177" i="18"/>
  <c r="A177" i="18"/>
  <c r="B85" i="19"/>
  <c r="E85" i="18"/>
  <c r="L85" i="18"/>
  <c r="A85" i="18"/>
  <c r="K85" i="18"/>
  <c r="H85" i="18" s="1"/>
  <c r="I85" i="18" s="1"/>
  <c r="J85" i="18" s="1"/>
  <c r="J380" i="19"/>
  <c r="G380" i="19"/>
  <c r="F380" i="19"/>
  <c r="E380" i="19"/>
  <c r="H380" i="19" s="1"/>
  <c r="B359" i="19"/>
  <c r="K359" i="18"/>
  <c r="H359" i="18" s="1"/>
  <c r="I359" i="18" s="1"/>
  <c r="A359" i="18"/>
  <c r="E359" i="18"/>
  <c r="L359" i="18"/>
  <c r="B312" i="19"/>
  <c r="E312" i="18"/>
  <c r="K312" i="18"/>
  <c r="H312" i="18" s="1"/>
  <c r="I312" i="18" s="1"/>
  <c r="A312" i="18"/>
  <c r="L312" i="18"/>
  <c r="B76" i="19"/>
  <c r="K76" i="18"/>
  <c r="O76" i="18" s="1"/>
  <c r="L76" i="18"/>
  <c r="A76" i="18"/>
  <c r="E76" i="18"/>
  <c r="H76" i="18"/>
  <c r="I76" i="18" s="1"/>
  <c r="B328" i="19"/>
  <c r="E328" i="18"/>
  <c r="K328" i="18"/>
  <c r="O328" i="18" s="1"/>
  <c r="L328" i="18"/>
  <c r="A328" i="18"/>
  <c r="B59" i="19"/>
  <c r="E59" i="18"/>
  <c r="L59" i="18"/>
  <c r="A59" i="18"/>
  <c r="K59" i="18"/>
  <c r="O59" i="18" s="1"/>
  <c r="Z13" i="18"/>
  <c r="X13" i="18"/>
  <c r="AF13" i="18"/>
  <c r="B28" i="19"/>
  <c r="E28" i="18"/>
  <c r="L28" i="18"/>
  <c r="K28" i="18"/>
  <c r="O28" i="18" s="1"/>
  <c r="A28" i="18"/>
  <c r="B18" i="19"/>
  <c r="K18" i="18"/>
  <c r="H18" i="18" s="1"/>
  <c r="I18" i="18" s="1"/>
  <c r="J18" i="18" s="1"/>
  <c r="E18" i="18"/>
  <c r="A18" i="18"/>
  <c r="L18" i="18"/>
  <c r="B55" i="19"/>
  <c r="A55" i="18"/>
  <c r="E55" i="18"/>
  <c r="K55" i="18"/>
  <c r="H55" i="18" s="1"/>
  <c r="I55" i="18" s="1"/>
  <c r="L55" i="18"/>
  <c r="B370" i="19"/>
  <c r="E370" i="18"/>
  <c r="A370" i="18"/>
  <c r="L370" i="18"/>
  <c r="K370" i="18"/>
  <c r="B415" i="19"/>
  <c r="A415" i="18"/>
  <c r="K415" i="18"/>
  <c r="H415" i="18" s="1"/>
  <c r="I415" i="18" s="1"/>
  <c r="L415" i="18"/>
  <c r="E415" i="18"/>
  <c r="B50" i="19"/>
  <c r="E50" i="18"/>
  <c r="K50" i="18"/>
  <c r="O50" i="18" s="1"/>
  <c r="L50" i="18"/>
  <c r="A50" i="18"/>
  <c r="B280" i="19"/>
  <c r="E280" i="18"/>
  <c r="A280" i="18"/>
  <c r="L280" i="18"/>
  <c r="K280" i="18"/>
  <c r="O280" i="18" s="1"/>
  <c r="B166" i="19"/>
  <c r="A166" i="18"/>
  <c r="L166" i="18"/>
  <c r="K166" i="18"/>
  <c r="H166" i="18" s="1"/>
  <c r="I166" i="18" s="1"/>
  <c r="E166" i="18"/>
  <c r="A408" i="18"/>
  <c r="B408" i="19"/>
  <c r="L408" i="18"/>
  <c r="K408" i="18"/>
  <c r="E408" i="18"/>
  <c r="B11" i="19"/>
  <c r="A11" i="18"/>
  <c r="E11" i="18"/>
  <c r="K11" i="18"/>
  <c r="O11" i="18" s="1"/>
  <c r="L11" i="18"/>
  <c r="B398" i="19"/>
  <c r="K398" i="18"/>
  <c r="O398" i="18" s="1"/>
  <c r="E398" i="18"/>
  <c r="A398" i="18"/>
  <c r="L398" i="18"/>
  <c r="B300" i="19"/>
  <c r="K300" i="18"/>
  <c r="L300" i="18"/>
  <c r="E300" i="18"/>
  <c r="A300" i="18"/>
  <c r="B384" i="19"/>
  <c r="E384" i="18"/>
  <c r="A384" i="18"/>
  <c r="L384" i="18"/>
  <c r="K384" i="18"/>
  <c r="H384" i="18" s="1"/>
  <c r="I384" i="18" s="1"/>
  <c r="B440" i="19"/>
  <c r="A440" i="18"/>
  <c r="E440" i="18"/>
  <c r="L440" i="18"/>
  <c r="K440" i="18"/>
  <c r="O440" i="18" s="1"/>
  <c r="B327" i="19"/>
  <c r="E327" i="18"/>
  <c r="A327" i="18"/>
  <c r="L327" i="18"/>
  <c r="K327" i="18"/>
  <c r="H327" i="18" s="1"/>
  <c r="I327" i="18" s="1"/>
  <c r="B199" i="19"/>
  <c r="K199" i="18"/>
  <c r="O199" i="18" s="1"/>
  <c r="E199" i="18"/>
  <c r="A199" i="18"/>
  <c r="L199" i="18"/>
  <c r="B71" i="19"/>
  <c r="A71" i="18"/>
  <c r="E71" i="18"/>
  <c r="L71" i="18"/>
  <c r="K71" i="18"/>
  <c r="B184" i="19"/>
  <c r="E184" i="18"/>
  <c r="L184" i="18"/>
  <c r="H184" i="18"/>
  <c r="I184" i="18" s="1"/>
  <c r="J184" i="18" s="1"/>
  <c r="A184" i="18"/>
  <c r="K184" i="18"/>
  <c r="O184" i="18" s="1"/>
  <c r="B261" i="19"/>
  <c r="E261" i="18"/>
  <c r="K261" i="18"/>
  <c r="H261" i="18" s="1"/>
  <c r="I261" i="18" s="1"/>
  <c r="J261" i="18" s="1"/>
  <c r="A261" i="18"/>
  <c r="L261" i="18"/>
  <c r="B397" i="19"/>
  <c r="L397" i="18"/>
  <c r="E397" i="18"/>
  <c r="A397" i="18"/>
  <c r="K397" i="18"/>
  <c r="B221" i="19"/>
  <c r="L221" i="18"/>
  <c r="K221" i="18"/>
  <c r="H221" i="18" s="1"/>
  <c r="I221" i="18" s="1"/>
  <c r="A221" i="18"/>
  <c r="O221" i="18"/>
  <c r="E221" i="18"/>
  <c r="B313" i="19"/>
  <c r="E313" i="18"/>
  <c r="A313" i="18"/>
  <c r="K313" i="18"/>
  <c r="O313" i="18" s="1"/>
  <c r="L313" i="18"/>
  <c r="B54" i="19"/>
  <c r="K54" i="18"/>
  <c r="H54" i="18" s="1"/>
  <c r="I54" i="18" s="1"/>
  <c r="A54" i="18"/>
  <c r="E54" i="18"/>
  <c r="L54" i="18"/>
  <c r="B137" i="19"/>
  <c r="E137" i="18"/>
  <c r="K137" i="18"/>
  <c r="H137" i="18" s="1"/>
  <c r="I137" i="18" s="1"/>
  <c r="L137" i="18"/>
  <c r="A137" i="18"/>
  <c r="B125" i="19"/>
  <c r="K125" i="18"/>
  <c r="O125" i="18" s="1"/>
  <c r="A125" i="18"/>
  <c r="E125" i="18"/>
  <c r="L125" i="18"/>
  <c r="B78" i="19"/>
  <c r="A78" i="18"/>
  <c r="E78" i="18"/>
  <c r="L78" i="18"/>
  <c r="K78" i="18"/>
  <c r="O78" i="18" s="1"/>
  <c r="B251" i="19"/>
  <c r="E251" i="18"/>
  <c r="L251" i="18"/>
  <c r="A251" i="18"/>
  <c r="K251" i="18"/>
  <c r="H251" i="18" s="1"/>
  <c r="I251" i="18" s="1"/>
  <c r="J251" i="18" s="1"/>
  <c r="B334" i="19"/>
  <c r="A334" i="18"/>
  <c r="E334" i="18"/>
  <c r="L334" i="18"/>
  <c r="K334" i="18"/>
  <c r="H334" i="18" s="1"/>
  <c r="I334" i="18" s="1"/>
  <c r="J334" i="18" s="1"/>
  <c r="B109" i="19"/>
  <c r="L109" i="18"/>
  <c r="K109" i="18"/>
  <c r="E109" i="18"/>
  <c r="A109" i="18"/>
  <c r="B390" i="19"/>
  <c r="A390" i="18"/>
  <c r="E390" i="18"/>
  <c r="L390" i="18"/>
  <c r="H390" i="18"/>
  <c r="I390" i="18" s="1"/>
  <c r="K390" i="18"/>
  <c r="O390" i="18" s="1"/>
  <c r="B289" i="19"/>
  <c r="L289" i="18"/>
  <c r="K289" i="18"/>
  <c r="H289" i="18" s="1"/>
  <c r="I289" i="18" s="1"/>
  <c r="E289" i="18"/>
  <c r="A289" i="18"/>
  <c r="Z11" i="18"/>
  <c r="AF11" i="18"/>
  <c r="X11" i="18"/>
  <c r="Z21" i="18"/>
  <c r="X21" i="18"/>
  <c r="AF21" i="18"/>
  <c r="B423" i="19"/>
  <c r="K423" i="18"/>
  <c r="A423" i="18"/>
  <c r="E423" i="18"/>
  <c r="L423" i="18"/>
  <c r="B219" i="19"/>
  <c r="L219" i="18"/>
  <c r="K219" i="18"/>
  <c r="A219" i="18"/>
  <c r="E219" i="18"/>
  <c r="B297" i="19"/>
  <c r="A297" i="18"/>
  <c r="L297" i="18"/>
  <c r="K297" i="18"/>
  <c r="O297" i="18" s="1"/>
  <c r="E297" i="18"/>
  <c r="B360" i="19"/>
  <c r="L360" i="18"/>
  <c r="K360" i="18"/>
  <c r="O360" i="18" s="1"/>
  <c r="A360" i="18"/>
  <c r="H360" i="18"/>
  <c r="I360" i="18" s="1"/>
  <c r="E360" i="18"/>
  <c r="B220" i="19"/>
  <c r="A220" i="18"/>
  <c r="K220" i="18"/>
  <c r="E220" i="18"/>
  <c r="L220" i="18"/>
  <c r="F176" i="19"/>
  <c r="E176" i="19" s="1"/>
  <c r="I176" i="19" s="1"/>
  <c r="J176" i="19"/>
  <c r="G176" i="19"/>
  <c r="B446" i="19"/>
  <c r="K446" i="18"/>
  <c r="O446" i="18" s="1"/>
  <c r="L446" i="18"/>
  <c r="A446" i="18"/>
  <c r="E446" i="18"/>
  <c r="B279" i="19"/>
  <c r="L279" i="18"/>
  <c r="K279" i="18"/>
  <c r="A279" i="18"/>
  <c r="E279" i="18"/>
  <c r="B151" i="19"/>
  <c r="E151" i="18"/>
  <c r="K151" i="18"/>
  <c r="H151" i="18" s="1"/>
  <c r="I151" i="18" s="1"/>
  <c r="A151" i="18"/>
  <c r="L151" i="18"/>
  <c r="B23" i="19"/>
  <c r="A23" i="18"/>
  <c r="E23" i="18"/>
  <c r="K23" i="18"/>
  <c r="L23" i="18"/>
  <c r="B362" i="19"/>
  <c r="E362" i="18"/>
  <c r="L362" i="18"/>
  <c r="K362" i="18"/>
  <c r="H362" i="18" s="1"/>
  <c r="I362" i="18" s="1"/>
  <c r="J362" i="18" s="1"/>
  <c r="A362" i="18"/>
  <c r="B205" i="19"/>
  <c r="A205" i="18"/>
  <c r="L205" i="18"/>
  <c r="K205" i="18"/>
  <c r="E205" i="18"/>
  <c r="B134" i="19"/>
  <c r="A134" i="18"/>
  <c r="L134" i="18"/>
  <c r="K134" i="18"/>
  <c r="H134" i="18" s="1"/>
  <c r="I134" i="18" s="1"/>
  <c r="E134" i="18"/>
  <c r="B273" i="19"/>
  <c r="L273" i="18"/>
  <c r="K273" i="18"/>
  <c r="O273" i="18" s="1"/>
  <c r="A273" i="18"/>
  <c r="E273" i="18"/>
  <c r="B404" i="19"/>
  <c r="E404" i="18"/>
  <c r="L404" i="18"/>
  <c r="A404" i="18"/>
  <c r="K404" i="18"/>
  <c r="H404" i="18" s="1"/>
  <c r="I404" i="18" s="1"/>
  <c r="B383" i="19"/>
  <c r="E383" i="18"/>
  <c r="L383" i="18"/>
  <c r="A383" i="18"/>
  <c r="K383" i="18"/>
  <c r="H383" i="18" s="1"/>
  <c r="I383" i="18" s="1"/>
  <c r="B275" i="19"/>
  <c r="L275" i="18"/>
  <c r="E275" i="18"/>
  <c r="K275" i="18"/>
  <c r="H275" i="18" s="1"/>
  <c r="I275" i="18" s="1"/>
  <c r="A275" i="18"/>
  <c r="B147" i="19"/>
  <c r="L147" i="18"/>
  <c r="K147" i="18"/>
  <c r="O147" i="18" s="1"/>
  <c r="A147" i="18"/>
  <c r="E147" i="18"/>
  <c r="B238" i="19"/>
  <c r="E238" i="18"/>
  <c r="A238" i="18"/>
  <c r="L238" i="18"/>
  <c r="K238" i="18"/>
  <c r="O238" i="18" s="1"/>
  <c r="B276" i="19"/>
  <c r="K276" i="18"/>
  <c r="H276" i="18" s="1"/>
  <c r="I276" i="18" s="1"/>
  <c r="L276" i="18"/>
  <c r="A276" i="18"/>
  <c r="E276" i="18"/>
  <c r="B13" i="19"/>
  <c r="A13" i="18"/>
  <c r="E13" i="18"/>
  <c r="K13" i="18"/>
  <c r="O13" i="18" s="1"/>
  <c r="L13" i="18"/>
  <c r="B12" i="19"/>
  <c r="L12" i="18"/>
  <c r="K12" i="18"/>
  <c r="O12" i="18"/>
  <c r="H12" i="18"/>
  <c r="I12" i="18" s="1"/>
  <c r="E12" i="18"/>
  <c r="A12" i="18"/>
  <c r="B378" i="19"/>
  <c r="E378" i="18"/>
  <c r="K378" i="18"/>
  <c r="H378" i="18" s="1"/>
  <c r="I378" i="18" s="1"/>
  <c r="L378" i="18"/>
  <c r="A378" i="18"/>
  <c r="H306" i="18"/>
  <c r="I306" i="18" s="1"/>
  <c r="J306" i="18" s="1"/>
  <c r="P306" i="18" s="1"/>
  <c r="B249" i="19"/>
  <c r="L249" i="18"/>
  <c r="K249" i="18"/>
  <c r="H249" i="18" s="1"/>
  <c r="I249" i="18" s="1"/>
  <c r="A249" i="18"/>
  <c r="O249" i="18"/>
  <c r="E249" i="18"/>
  <c r="B160" i="19"/>
  <c r="A160" i="18"/>
  <c r="L160" i="18"/>
  <c r="K160" i="18"/>
  <c r="O160" i="18" s="1"/>
  <c r="E160" i="18"/>
  <c r="F10" i="19"/>
  <c r="E10" i="19" s="1"/>
  <c r="G10" i="19"/>
  <c r="B363" i="19"/>
  <c r="L363" i="18"/>
  <c r="E363" i="18"/>
  <c r="A363" i="18"/>
  <c r="K363" i="18"/>
  <c r="H363" i="18" s="1"/>
  <c r="I363" i="18" s="1"/>
  <c r="B235" i="19"/>
  <c r="L235" i="18"/>
  <c r="K235" i="18"/>
  <c r="O235" i="18" s="1"/>
  <c r="A235" i="18"/>
  <c r="E235" i="18"/>
  <c r="B107" i="19"/>
  <c r="L107" i="18"/>
  <c r="E107" i="18"/>
  <c r="K107" i="18"/>
  <c r="O107" i="18" s="1"/>
  <c r="A107" i="18"/>
  <c r="B361" i="19"/>
  <c r="L361" i="18"/>
  <c r="K361" i="18"/>
  <c r="O361" i="18" s="1"/>
  <c r="H361" i="18"/>
  <c r="I361" i="18" s="1"/>
  <c r="A361" i="18"/>
  <c r="E361" i="18"/>
  <c r="B364" i="19"/>
  <c r="K364" i="18"/>
  <c r="H364" i="18" s="1"/>
  <c r="I364" i="18" s="1"/>
  <c r="L364" i="18"/>
  <c r="E364" i="18"/>
  <c r="A364" i="18"/>
  <c r="B194" i="19"/>
  <c r="K194" i="18"/>
  <c r="O194" i="18" s="1"/>
  <c r="L194" i="18"/>
  <c r="A194" i="18"/>
  <c r="E194" i="18"/>
  <c r="B292" i="19"/>
  <c r="K292" i="18"/>
  <c r="A292" i="18"/>
  <c r="L292" i="18"/>
  <c r="H292" i="18"/>
  <c r="I292" i="18" s="1"/>
  <c r="O292" i="18"/>
  <c r="E292" i="18"/>
  <c r="B254" i="19"/>
  <c r="A254" i="18"/>
  <c r="L254" i="18"/>
  <c r="K254" i="18"/>
  <c r="O254" i="18" s="1"/>
  <c r="E254" i="18"/>
  <c r="B260" i="19"/>
  <c r="K260" i="18"/>
  <c r="H260" i="18" s="1"/>
  <c r="I260" i="18" s="1"/>
  <c r="L260" i="18"/>
  <c r="A260" i="18"/>
  <c r="E260" i="18"/>
  <c r="B304" i="19"/>
  <c r="K304" i="18"/>
  <c r="O304" i="18" s="1"/>
  <c r="L304" i="18"/>
  <c r="E304" i="18"/>
  <c r="A304" i="18"/>
  <c r="B295" i="19"/>
  <c r="E295" i="18"/>
  <c r="L295" i="18"/>
  <c r="K295" i="18"/>
  <c r="H295" i="18" s="1"/>
  <c r="I295" i="18" s="1"/>
  <c r="A295" i="18"/>
  <c r="B170" i="19"/>
  <c r="K170" i="18"/>
  <c r="H170" i="18" s="1"/>
  <c r="I170" i="18" s="1"/>
  <c r="E170" i="18"/>
  <c r="L170" i="18"/>
  <c r="A170" i="18"/>
  <c r="B122" i="19"/>
  <c r="E122" i="18"/>
  <c r="A122" i="18"/>
  <c r="L122" i="18"/>
  <c r="K122" i="18"/>
  <c r="H122" i="18" s="1"/>
  <c r="I122" i="18" s="1"/>
  <c r="B206" i="19"/>
  <c r="K206" i="18"/>
  <c r="O206" i="18" s="1"/>
  <c r="A206" i="18"/>
  <c r="E206" i="18"/>
  <c r="L206" i="18"/>
  <c r="H206" i="18"/>
  <c r="I206" i="18" s="1"/>
  <c r="B120" i="19"/>
  <c r="L120" i="18"/>
  <c r="K120" i="18"/>
  <c r="H120" i="18" s="1"/>
  <c r="I120" i="18" s="1"/>
  <c r="E120" i="18"/>
  <c r="A120" i="18"/>
  <c r="J241" i="19"/>
  <c r="G241" i="19"/>
  <c r="F241" i="19"/>
  <c r="E241" i="19" s="1"/>
  <c r="I241" i="19" s="1"/>
  <c r="B119" i="19"/>
  <c r="L119" i="18"/>
  <c r="K119" i="18"/>
  <c r="O119" i="18" s="1"/>
  <c r="A119" i="18"/>
  <c r="E119" i="18"/>
  <c r="B97" i="19"/>
  <c r="K97" i="18"/>
  <c r="H97" i="18" s="1"/>
  <c r="I97" i="18" s="1"/>
  <c r="A97" i="18"/>
  <c r="E97" i="18"/>
  <c r="L97" i="18"/>
  <c r="B296" i="19"/>
  <c r="E296" i="18"/>
  <c r="A296" i="18"/>
  <c r="L296" i="18"/>
  <c r="K296" i="18"/>
  <c r="O296" i="18" s="1"/>
  <c r="B444" i="19"/>
  <c r="E444" i="18"/>
  <c r="A444" i="18"/>
  <c r="K444" i="18"/>
  <c r="H444" i="18" s="1"/>
  <c r="I444" i="18" s="1"/>
  <c r="L444" i="18"/>
  <c r="B202" i="19"/>
  <c r="K202" i="18"/>
  <c r="H202" i="18" s="1"/>
  <c r="I202" i="18" s="1"/>
  <c r="E202" i="18"/>
  <c r="L202" i="18"/>
  <c r="A202" i="18"/>
  <c r="B428" i="19"/>
  <c r="E428" i="18"/>
  <c r="K428" i="18"/>
  <c r="H428" i="18" s="1"/>
  <c r="I428" i="18" s="1"/>
  <c r="A428" i="18"/>
  <c r="L428" i="18"/>
  <c r="B16" i="19"/>
  <c r="E16" i="18"/>
  <c r="L16" i="18"/>
  <c r="K16" i="18"/>
  <c r="O16" i="18" s="1"/>
  <c r="A16" i="18"/>
  <c r="B402" i="19"/>
  <c r="K402" i="18"/>
  <c r="H402" i="18" s="1"/>
  <c r="I402" i="18" s="1"/>
  <c r="J402" i="18" s="1"/>
  <c r="A402" i="18"/>
  <c r="E402" i="18"/>
  <c r="L402" i="18"/>
  <c r="B195" i="19"/>
  <c r="E195" i="18"/>
  <c r="A195" i="18"/>
  <c r="K195" i="18"/>
  <c r="H195" i="18" s="1"/>
  <c r="I195" i="18" s="1"/>
  <c r="L195" i="18"/>
  <c r="B340" i="19"/>
  <c r="K340" i="18"/>
  <c r="H340" i="18" s="1"/>
  <c r="I340" i="18" s="1"/>
  <c r="E340" i="18"/>
  <c r="L340" i="18"/>
  <c r="A340" i="18"/>
  <c r="B112" i="19"/>
  <c r="L112" i="18"/>
  <c r="K112" i="18"/>
  <c r="H112" i="18" s="1"/>
  <c r="I112" i="18" s="1"/>
  <c r="A112" i="18"/>
  <c r="E112" i="18"/>
  <c r="Z9" i="18"/>
  <c r="X9" i="18"/>
  <c r="AF9" i="18"/>
  <c r="B264" i="19"/>
  <c r="K264" i="18"/>
  <c r="O264" i="18" s="1"/>
  <c r="E264" i="18"/>
  <c r="A264" i="18"/>
  <c r="L264" i="18"/>
  <c r="B191" i="19"/>
  <c r="K191" i="18"/>
  <c r="H191" i="18" s="1"/>
  <c r="I191" i="18" s="1"/>
  <c r="A191" i="18"/>
  <c r="E191" i="18"/>
  <c r="L191" i="18"/>
  <c r="B61" i="19"/>
  <c r="L61" i="18"/>
  <c r="K61" i="18"/>
  <c r="H61" i="18" s="1"/>
  <c r="I61" i="18" s="1"/>
  <c r="A61" i="18"/>
  <c r="E61" i="18"/>
  <c r="B350" i="19"/>
  <c r="A350" i="18"/>
  <c r="L350" i="18"/>
  <c r="E350" i="18"/>
  <c r="K350" i="18"/>
  <c r="B111" i="19"/>
  <c r="K111" i="18"/>
  <c r="O111" i="18" s="1"/>
  <c r="A111" i="18"/>
  <c r="E111" i="18"/>
  <c r="L111" i="18"/>
  <c r="B257" i="19"/>
  <c r="K257" i="18"/>
  <c r="O257" i="18" s="1"/>
  <c r="H257" i="18"/>
  <c r="I257" i="18" s="1"/>
  <c r="L257" i="18"/>
  <c r="A257" i="18"/>
  <c r="E257" i="18"/>
  <c r="B320" i="19"/>
  <c r="E320" i="18"/>
  <c r="A320" i="18"/>
  <c r="L320" i="18"/>
  <c r="K320" i="18"/>
  <c r="H320" i="18" s="1"/>
  <c r="I320" i="18" s="1"/>
  <c r="J412" i="19"/>
  <c r="F412" i="19"/>
  <c r="E412" i="19" s="1"/>
  <c r="I412" i="19" s="1"/>
  <c r="G412" i="19"/>
  <c r="B403" i="19"/>
  <c r="L403" i="18"/>
  <c r="K403" i="18"/>
  <c r="H403" i="18" s="1"/>
  <c r="I403" i="18" s="1"/>
  <c r="A403" i="18"/>
  <c r="E403" i="18"/>
  <c r="O403" i="18"/>
  <c r="B103" i="19"/>
  <c r="A103" i="18"/>
  <c r="L103" i="18"/>
  <c r="K103" i="18"/>
  <c r="E103" i="18"/>
  <c r="B33" i="19"/>
  <c r="A33" i="18"/>
  <c r="E33" i="18"/>
  <c r="K33" i="18"/>
  <c r="H33" i="18" s="1"/>
  <c r="I33" i="18" s="1"/>
  <c r="L33" i="18"/>
  <c r="B315" i="19"/>
  <c r="L315" i="18"/>
  <c r="K315" i="18"/>
  <c r="H315" i="18" s="1"/>
  <c r="I315" i="18" s="1"/>
  <c r="E315" i="18"/>
  <c r="A315" i="18"/>
  <c r="B162" i="19"/>
  <c r="E162" i="18"/>
  <c r="L162" i="18"/>
  <c r="K162" i="18"/>
  <c r="O162" i="18" s="1"/>
  <c r="A162" i="18"/>
  <c r="Z19" i="18"/>
  <c r="AF19" i="18"/>
  <c r="X19" i="18"/>
  <c r="B283" i="19"/>
  <c r="L283" i="18"/>
  <c r="E283" i="18"/>
  <c r="K283" i="18"/>
  <c r="H283" i="18" s="1"/>
  <c r="I283" i="18" s="1"/>
  <c r="A283" i="18"/>
  <c r="B425" i="19"/>
  <c r="L425" i="18"/>
  <c r="K425" i="18"/>
  <c r="O425" i="18" s="1"/>
  <c r="E425" i="18"/>
  <c r="A425" i="18"/>
  <c r="B277" i="19"/>
  <c r="E277" i="18"/>
  <c r="K277" i="18"/>
  <c r="L277" i="18"/>
  <c r="A277" i="18"/>
  <c r="B387" i="19"/>
  <c r="L387" i="18"/>
  <c r="A387" i="18"/>
  <c r="E387" i="18"/>
  <c r="K387" i="18"/>
  <c r="B183" i="19"/>
  <c r="L183" i="18"/>
  <c r="K183" i="18"/>
  <c r="O183" i="18" s="1"/>
  <c r="A183" i="18"/>
  <c r="E183" i="18"/>
  <c r="B73" i="19"/>
  <c r="K73" i="18"/>
  <c r="H73" i="18" s="1"/>
  <c r="I73" i="18" s="1"/>
  <c r="A73" i="18"/>
  <c r="L73" i="18"/>
  <c r="E73" i="18"/>
  <c r="O121" i="18"/>
  <c r="B307" i="19"/>
  <c r="L307" i="18"/>
  <c r="K307" i="18"/>
  <c r="O307" i="18" s="1"/>
  <c r="A307" i="18"/>
  <c r="E307" i="18"/>
  <c r="B329" i="19"/>
  <c r="L329" i="18"/>
  <c r="E329" i="18"/>
  <c r="K329" i="18"/>
  <c r="O329" i="18" s="1"/>
  <c r="A329" i="18"/>
  <c r="B130" i="19"/>
  <c r="E130" i="18"/>
  <c r="K130" i="18"/>
  <c r="H130" i="18" s="1"/>
  <c r="I130" i="18" s="1"/>
  <c r="A130" i="18"/>
  <c r="L130" i="18"/>
  <c r="B210" i="19"/>
  <c r="K210" i="18"/>
  <c r="O210" i="18" s="1"/>
  <c r="E210" i="18"/>
  <c r="A210" i="18"/>
  <c r="H210" i="18"/>
  <c r="I210" i="18" s="1"/>
  <c r="L210" i="18"/>
  <c r="B426" i="19"/>
  <c r="E426" i="18"/>
  <c r="L426" i="18"/>
  <c r="K426" i="18"/>
  <c r="O426" i="18" s="1"/>
  <c r="A426" i="18"/>
  <c r="B406" i="19"/>
  <c r="K406" i="18"/>
  <c r="E406" i="18"/>
  <c r="A406" i="18"/>
  <c r="L406" i="18"/>
  <c r="B317" i="19"/>
  <c r="L317" i="18"/>
  <c r="K317" i="18"/>
  <c r="A317" i="18"/>
  <c r="E317" i="18"/>
  <c r="B44" i="19"/>
  <c r="E44" i="18"/>
  <c r="L44" i="18"/>
  <c r="K44" i="18"/>
  <c r="H44" i="18" s="1"/>
  <c r="I44" i="18" s="1"/>
  <c r="A44" i="18"/>
  <c r="J386" i="19"/>
  <c r="F386" i="19"/>
  <c r="E386" i="19" s="1"/>
  <c r="G386" i="19"/>
  <c r="B287" i="19"/>
  <c r="L287" i="18"/>
  <c r="K287" i="18"/>
  <c r="A287" i="18"/>
  <c r="E287" i="18"/>
  <c r="B63" i="19"/>
  <c r="A63" i="18"/>
  <c r="E63" i="18"/>
  <c r="L63" i="18"/>
  <c r="K63" i="18"/>
  <c r="H63" i="18" s="1"/>
  <c r="I63" i="18" s="1"/>
  <c r="B330" i="19"/>
  <c r="E330" i="18"/>
  <c r="A330" i="18"/>
  <c r="K330" i="18"/>
  <c r="O330" i="18" s="1"/>
  <c r="L330" i="18"/>
  <c r="B368" i="19"/>
  <c r="L368" i="18"/>
  <c r="K368" i="18"/>
  <c r="H368" i="18" s="1"/>
  <c r="I368" i="18" s="1"/>
  <c r="E368" i="18"/>
  <c r="A368" i="18"/>
  <c r="B342" i="19"/>
  <c r="A342" i="18"/>
  <c r="E342" i="18"/>
  <c r="K342" i="18"/>
  <c r="H342" i="18" s="1"/>
  <c r="I342" i="18" s="1"/>
  <c r="L342" i="18"/>
  <c r="B372" i="19"/>
  <c r="K372" i="18"/>
  <c r="O372" i="18" s="1"/>
  <c r="E372" i="18"/>
  <c r="L372" i="18"/>
  <c r="A372" i="18"/>
  <c r="B148" i="19"/>
  <c r="K148" i="18"/>
  <c r="H148" i="18" s="1"/>
  <c r="I148" i="18" s="1"/>
  <c r="L148" i="18"/>
  <c r="A148" i="18"/>
  <c r="E148" i="18"/>
  <c r="F8" i="19"/>
  <c r="E8" i="19" s="1"/>
  <c r="H8" i="19" s="1"/>
  <c r="J8" i="19" s="1"/>
  <c r="G8" i="19"/>
  <c r="B399" i="19"/>
  <c r="K399" i="18"/>
  <c r="H399" i="18" s="1"/>
  <c r="I399" i="18" s="1"/>
  <c r="A399" i="18"/>
  <c r="E399" i="18"/>
  <c r="L399" i="18"/>
  <c r="B385" i="19"/>
  <c r="E385" i="18"/>
  <c r="K385" i="18"/>
  <c r="H385" i="18" s="1"/>
  <c r="I385" i="18" s="1"/>
  <c r="L385" i="18"/>
  <c r="A385" i="18"/>
  <c r="B259" i="19"/>
  <c r="L259" i="18"/>
  <c r="E259" i="18"/>
  <c r="K259" i="18"/>
  <c r="O259" i="18" s="1"/>
  <c r="A259" i="18"/>
  <c r="B131" i="19"/>
  <c r="L131" i="18"/>
  <c r="A131" i="18"/>
  <c r="E131" i="18"/>
  <c r="K131" i="18"/>
  <c r="B3" i="19"/>
  <c r="E3" i="18"/>
  <c r="L3" i="18"/>
  <c r="A3" i="18"/>
  <c r="K3" i="18"/>
  <c r="O3" i="18" s="1"/>
  <c r="B393" i="19"/>
  <c r="L393" i="18"/>
  <c r="E393" i="18"/>
  <c r="K393" i="18"/>
  <c r="H393" i="18" s="1"/>
  <c r="I393" i="18" s="1"/>
  <c r="A393" i="18"/>
  <c r="B282" i="19"/>
  <c r="E282" i="18"/>
  <c r="L282" i="18"/>
  <c r="K282" i="18"/>
  <c r="O282" i="18" s="1"/>
  <c r="A282" i="18"/>
  <c r="B374" i="19"/>
  <c r="A374" i="18"/>
  <c r="L374" i="18"/>
  <c r="K374" i="18"/>
  <c r="O374" i="18" s="1"/>
  <c r="E374" i="18"/>
  <c r="B424" i="19"/>
  <c r="A424" i="18"/>
  <c r="L424" i="18"/>
  <c r="K424" i="18"/>
  <c r="O424" i="18" s="1"/>
  <c r="E424" i="18"/>
  <c r="B309" i="19"/>
  <c r="K309" i="18"/>
  <c r="A309" i="18"/>
  <c r="E309" i="18"/>
  <c r="L309" i="18"/>
  <c r="B189" i="19"/>
  <c r="K189" i="18"/>
  <c r="O189" i="18" s="1"/>
  <c r="L189" i="18"/>
  <c r="A189" i="18"/>
  <c r="E189" i="18"/>
  <c r="Z4" i="18"/>
  <c r="AF4" i="18"/>
  <c r="X4" i="18"/>
  <c r="Z16" i="18"/>
  <c r="AF16" i="18"/>
  <c r="X16" i="18"/>
  <c r="B369" i="19"/>
  <c r="E369" i="18"/>
  <c r="L369" i="18"/>
  <c r="A369" i="18"/>
  <c r="K369" i="18"/>
  <c r="O369" i="18" s="1"/>
  <c r="B17" i="19"/>
  <c r="K17" i="18"/>
  <c r="A17" i="18"/>
  <c r="L17" i="18"/>
  <c r="E17" i="18"/>
  <c r="G436" i="19"/>
  <c r="F436" i="19"/>
  <c r="E436" i="19" s="1"/>
  <c r="J436" i="19"/>
  <c r="G136" i="19"/>
  <c r="J136" i="19"/>
  <c r="F136" i="19"/>
  <c r="E136" i="19" s="1"/>
  <c r="I136" i="19" s="1"/>
  <c r="B126" i="19"/>
  <c r="A126" i="18"/>
  <c r="L126" i="18"/>
  <c r="K126" i="18"/>
  <c r="O126" i="18" s="1"/>
  <c r="E126" i="18"/>
  <c r="G101" i="19"/>
  <c r="B319" i="19"/>
  <c r="H319" i="18"/>
  <c r="I319" i="18" s="1"/>
  <c r="E319" i="18"/>
  <c r="L319" i="18"/>
  <c r="K319" i="18"/>
  <c r="O319" i="18" s="1"/>
  <c r="A319" i="18"/>
  <c r="B31" i="19"/>
  <c r="E31" i="18"/>
  <c r="L31" i="18"/>
  <c r="K31" i="18"/>
  <c r="A31" i="18"/>
  <c r="B240" i="19"/>
  <c r="E240" i="18"/>
  <c r="L240" i="18"/>
  <c r="A240" i="18"/>
  <c r="K240" i="18"/>
  <c r="H240" i="18" s="1"/>
  <c r="I240" i="18" s="1"/>
  <c r="B246" i="19"/>
  <c r="E246" i="18"/>
  <c r="K246" i="18"/>
  <c r="O246" i="18" s="1"/>
  <c r="L246" i="18"/>
  <c r="A246" i="18"/>
  <c r="B117" i="19"/>
  <c r="A117" i="18"/>
  <c r="K117" i="18"/>
  <c r="H117" i="18" s="1"/>
  <c r="I117" i="18" s="1"/>
  <c r="E117" i="18"/>
  <c r="L117" i="18"/>
  <c r="B41" i="19"/>
  <c r="K41" i="18"/>
  <c r="A41" i="18"/>
  <c r="L41" i="18"/>
  <c r="E41" i="18"/>
  <c r="B272" i="19"/>
  <c r="L272" i="18"/>
  <c r="E272" i="18"/>
  <c r="K272" i="18"/>
  <c r="O272" i="18" s="1"/>
  <c r="A272" i="18"/>
  <c r="B108" i="19"/>
  <c r="K108" i="18"/>
  <c r="H108" i="18" s="1"/>
  <c r="I108" i="18" s="1"/>
  <c r="O108" i="18"/>
  <c r="E108" i="18"/>
  <c r="A108" i="18"/>
  <c r="L108" i="18"/>
  <c r="B60" i="19"/>
  <c r="E60" i="18"/>
  <c r="L60" i="18"/>
  <c r="K60" i="18"/>
  <c r="O60" i="18" s="1"/>
  <c r="H60" i="18"/>
  <c r="I60" i="18" s="1"/>
  <c r="J60" i="18" s="1"/>
  <c r="A60" i="18"/>
  <c r="B96" i="19"/>
  <c r="A96" i="18"/>
  <c r="L96" i="18"/>
  <c r="K96" i="18"/>
  <c r="H96" i="18" s="1"/>
  <c r="I96" i="18" s="1"/>
  <c r="E96" i="18"/>
  <c r="J121" i="19"/>
  <c r="F121" i="19"/>
  <c r="E121" i="19" s="1"/>
  <c r="I121" i="19" s="1"/>
  <c r="G121" i="19"/>
  <c r="B316" i="19"/>
  <c r="K316" i="18"/>
  <c r="O316" i="18" s="1"/>
  <c r="A316" i="18"/>
  <c r="E316" i="18"/>
  <c r="L316" i="18"/>
  <c r="B288" i="19"/>
  <c r="E288" i="18"/>
  <c r="K288" i="18"/>
  <c r="H288" i="18" s="1"/>
  <c r="I288" i="18" s="1"/>
  <c r="L288" i="18"/>
  <c r="A288" i="18"/>
  <c r="F30" i="19"/>
  <c r="E30" i="19" s="1"/>
  <c r="G30" i="19"/>
  <c r="B443" i="19"/>
  <c r="L443" i="18"/>
  <c r="A443" i="18"/>
  <c r="K443" i="18"/>
  <c r="E443" i="18"/>
  <c r="B303" i="19"/>
  <c r="L303" i="18"/>
  <c r="A303" i="18"/>
  <c r="E303" i="18"/>
  <c r="K303" i="18"/>
  <c r="H303" i="18" s="1"/>
  <c r="I303" i="18" s="1"/>
  <c r="B175" i="19"/>
  <c r="K175" i="18"/>
  <c r="L175" i="18"/>
  <c r="A175" i="18"/>
  <c r="E175" i="18"/>
  <c r="B47" i="19"/>
  <c r="A47" i="18"/>
  <c r="E47" i="18"/>
  <c r="L47" i="18"/>
  <c r="K47" i="18"/>
  <c r="H47" i="18" s="1"/>
  <c r="I47" i="18" s="1"/>
  <c r="B410" i="19"/>
  <c r="L410" i="18"/>
  <c r="K410" i="18"/>
  <c r="H410" i="18" s="1"/>
  <c r="I410" i="18" s="1"/>
  <c r="A410" i="18"/>
  <c r="E410" i="18"/>
  <c r="B229" i="19"/>
  <c r="L229" i="18"/>
  <c r="K229" i="18"/>
  <c r="O229" i="18" s="1"/>
  <c r="E229" i="18"/>
  <c r="A229" i="18"/>
  <c r="B92" i="19"/>
  <c r="K92" i="18"/>
  <c r="H92" i="18" s="1"/>
  <c r="I92" i="18" s="1"/>
  <c r="E92" i="18"/>
  <c r="L92" i="18"/>
  <c r="A92" i="18"/>
  <c r="B129" i="19"/>
  <c r="E129" i="18"/>
  <c r="A129" i="18"/>
  <c r="L129" i="18"/>
  <c r="K129" i="18"/>
  <c r="O129" i="18" s="1"/>
  <c r="B381" i="19"/>
  <c r="L381" i="18"/>
  <c r="K381" i="18"/>
  <c r="O381" i="18" s="1"/>
  <c r="A381" i="18"/>
  <c r="E381" i="18"/>
  <c r="B105" i="19"/>
  <c r="L105" i="18"/>
  <c r="K105" i="18"/>
  <c r="H105" i="18" s="1"/>
  <c r="I105" i="18" s="1"/>
  <c r="A105" i="18"/>
  <c r="E105" i="18"/>
  <c r="B140" i="19"/>
  <c r="K140" i="18"/>
  <c r="H140" i="18" s="1"/>
  <c r="I140" i="18" s="1"/>
  <c r="L140" i="18"/>
  <c r="A140" i="18"/>
  <c r="E140" i="18"/>
  <c r="I554" i="10"/>
  <c r="J554" i="10" s="1"/>
  <c r="I690" i="10"/>
  <c r="J690" i="10" s="1"/>
  <c r="P690" i="10" s="1"/>
  <c r="I694" i="10"/>
  <c r="J694" i="10" s="1"/>
  <c r="P694" i="10" s="1"/>
  <c r="I630" i="10"/>
  <c r="J630" i="10" s="1"/>
  <c r="P630" i="10" s="1"/>
  <c r="I536" i="10"/>
  <c r="J536" i="10" s="1"/>
  <c r="P536" i="10" s="1"/>
  <c r="I678" i="10"/>
  <c r="J678" i="10" s="1"/>
  <c r="P678" i="10" s="1"/>
  <c r="I674" i="10"/>
  <c r="J674" i="10" s="1"/>
  <c r="P674" i="10" s="1"/>
  <c r="P696" i="10"/>
  <c r="P680" i="10"/>
  <c r="P644" i="10"/>
  <c r="P625" i="10"/>
  <c r="P628" i="10"/>
  <c r="P676" i="10"/>
  <c r="I549" i="10"/>
  <c r="J549" i="10" s="1"/>
  <c r="P549" i="10" s="1"/>
  <c r="I460" i="10"/>
  <c r="J460" i="10" s="1"/>
  <c r="P460" i="10" s="1"/>
  <c r="I473" i="10"/>
  <c r="J473" i="10" s="1"/>
  <c r="P473" i="10" s="1"/>
  <c r="H558" i="10"/>
  <c r="O542" i="10"/>
  <c r="F559" i="10"/>
  <c r="O555" i="10"/>
  <c r="E543" i="10"/>
  <c r="G527" i="10"/>
  <c r="N523" i="10"/>
  <c r="N511" i="10"/>
  <c r="H507" i="10"/>
  <c r="I507" i="10" s="1"/>
  <c r="J507" i="10" s="1"/>
  <c r="G495" i="10"/>
  <c r="A467" i="10"/>
  <c r="H463" i="10"/>
  <c r="I532" i="10"/>
  <c r="J532" i="10" s="1"/>
  <c r="P532" i="10" s="1"/>
  <c r="H478" i="10"/>
  <c r="C448" i="10"/>
  <c r="N559" i="10"/>
  <c r="N527" i="10"/>
  <c r="M507" i="10"/>
  <c r="R463" i="10"/>
  <c r="I457" i="10"/>
  <c r="J457" i="10" s="1"/>
  <c r="P457" i="10" s="1"/>
  <c r="G543" i="10"/>
  <c r="L543" i="10"/>
  <c r="H543" i="10"/>
  <c r="O543" i="10"/>
  <c r="M543" i="10"/>
  <c r="K543" i="10"/>
  <c r="E495" i="10"/>
  <c r="F495" i="10"/>
  <c r="H495" i="10"/>
  <c r="O495" i="10"/>
  <c r="K495" i="10"/>
  <c r="M495" i="10"/>
  <c r="N467" i="10"/>
  <c r="O467" i="10"/>
  <c r="H467" i="10"/>
  <c r="B467" i="11"/>
  <c r="E467" i="11" s="1"/>
  <c r="L467" i="10"/>
  <c r="F467" i="10"/>
  <c r="O482" i="10"/>
  <c r="G458" i="10"/>
  <c r="A559" i="10"/>
  <c r="E527" i="10"/>
  <c r="L482" i="10"/>
  <c r="R458" i="10"/>
  <c r="M559" i="10"/>
  <c r="B495" i="11"/>
  <c r="I508" i="10"/>
  <c r="J508" i="10" s="1"/>
  <c r="P508" i="10" s="1"/>
  <c r="I474" i="10"/>
  <c r="J474" i="10" s="1"/>
  <c r="P474" i="10" s="1"/>
  <c r="B478" i="11"/>
  <c r="K478" i="10"/>
  <c r="N478" i="10"/>
  <c r="G478" i="10"/>
  <c r="F478" i="10"/>
  <c r="L478" i="10"/>
  <c r="E478" i="10"/>
  <c r="R527" i="10"/>
  <c r="H527" i="10"/>
  <c r="A527" i="10"/>
  <c r="K527" i="10"/>
  <c r="F527" i="10"/>
  <c r="L527" i="10"/>
  <c r="N479" i="10"/>
  <c r="B479" i="11"/>
  <c r="K479" i="10"/>
  <c r="R479" i="10"/>
  <c r="G479" i="10"/>
  <c r="M479" i="10"/>
  <c r="O479" i="10"/>
  <c r="L479" i="10"/>
  <c r="M555" i="10"/>
  <c r="N555" i="10"/>
  <c r="E555" i="10"/>
  <c r="F555" i="10"/>
  <c r="A555" i="10"/>
  <c r="K555" i="10"/>
  <c r="I555" i="10" s="1"/>
  <c r="J555" i="10" s="1"/>
  <c r="F542" i="10"/>
  <c r="L542" i="10"/>
  <c r="R542" i="10"/>
  <c r="K542" i="10"/>
  <c r="M542" i="10"/>
  <c r="H542" i="10"/>
  <c r="N542" i="10"/>
  <c r="R467" i="10"/>
  <c r="I514" i="10"/>
  <c r="J514" i="10" s="1"/>
  <c r="R478" i="10"/>
  <c r="F543" i="10"/>
  <c r="F479" i="10"/>
  <c r="O523" i="10"/>
  <c r="H523" i="10"/>
  <c r="I523" i="10" s="1"/>
  <c r="J523" i="10" s="1"/>
  <c r="L523" i="10"/>
  <c r="G523" i="10"/>
  <c r="E523" i="10"/>
  <c r="N558" i="10"/>
  <c r="G558" i="10"/>
  <c r="F558" i="10"/>
  <c r="L558" i="10"/>
  <c r="R558" i="10"/>
  <c r="K558" i="10"/>
  <c r="A558" i="10"/>
  <c r="R482" i="10"/>
  <c r="G482" i="10"/>
  <c r="M482" i="10"/>
  <c r="E482" i="10"/>
  <c r="B482" i="11"/>
  <c r="E482" i="11" s="1"/>
  <c r="H482" i="10"/>
  <c r="I482" i="10" s="1"/>
  <c r="J482" i="10" s="1"/>
  <c r="N458" i="10"/>
  <c r="K458" i="10"/>
  <c r="F458" i="10"/>
  <c r="E458" i="10"/>
  <c r="M458" i="10"/>
  <c r="O458" i="10"/>
  <c r="L458" i="10"/>
  <c r="H559" i="10"/>
  <c r="O559" i="10"/>
  <c r="G559" i="10"/>
  <c r="E559" i="10"/>
  <c r="K559" i="10"/>
  <c r="M511" i="10"/>
  <c r="L511" i="10"/>
  <c r="H511" i="10"/>
  <c r="I511" i="10" s="1"/>
  <c r="J511" i="10" s="1"/>
  <c r="P511" i="10" s="1"/>
  <c r="R511" i="10"/>
  <c r="G511" i="10"/>
  <c r="E511" i="10"/>
  <c r="F511" i="10"/>
  <c r="A463" i="10"/>
  <c r="M463" i="10"/>
  <c r="O463" i="10"/>
  <c r="E463" i="10"/>
  <c r="N463" i="10"/>
  <c r="G463" i="10"/>
  <c r="N507" i="10"/>
  <c r="E507" i="10"/>
  <c r="A507" i="10"/>
  <c r="O507" i="10"/>
  <c r="G507" i="10"/>
  <c r="A478" i="10"/>
  <c r="R555" i="10"/>
  <c r="R523" i="10"/>
  <c r="A511" i="10"/>
  <c r="R495" i="10"/>
  <c r="F482" i="10"/>
  <c r="B458" i="11"/>
  <c r="N543" i="10"/>
  <c r="F523" i="10"/>
  <c r="K507" i="10"/>
  <c r="H479" i="10"/>
  <c r="K467" i="10"/>
  <c r="K463" i="10"/>
  <c r="I516" i="10"/>
  <c r="J516" i="10" s="1"/>
  <c r="I452" i="10"/>
  <c r="J452" i="10" s="1"/>
  <c r="H499" i="10"/>
  <c r="I499" i="10" s="1"/>
  <c r="J499" i="10" s="1"/>
  <c r="P499" i="10" s="1"/>
  <c r="R451" i="10"/>
  <c r="G451" i="10"/>
  <c r="L564" i="10"/>
  <c r="F564" i="10"/>
  <c r="H548" i="10"/>
  <c r="M548" i="10"/>
  <c r="R532" i="10"/>
  <c r="G532" i="10"/>
  <c r="R516" i="10"/>
  <c r="G516" i="10"/>
  <c r="O500" i="10"/>
  <c r="A500" i="10"/>
  <c r="F484" i="10"/>
  <c r="B468" i="11"/>
  <c r="F468" i="10"/>
  <c r="N468" i="10"/>
  <c r="E468" i="10"/>
  <c r="E452" i="10"/>
  <c r="F452" i="10"/>
  <c r="A452" i="10"/>
  <c r="O452" i="10"/>
  <c r="A557" i="10"/>
  <c r="O557" i="10"/>
  <c r="H557" i="10"/>
  <c r="I557" i="10" s="1"/>
  <c r="J557" i="10" s="1"/>
  <c r="N557" i="10"/>
  <c r="L557" i="10"/>
  <c r="A541" i="10"/>
  <c r="H541" i="10"/>
  <c r="I541" i="10" s="1"/>
  <c r="J541" i="10" s="1"/>
  <c r="O541" i="10"/>
  <c r="M541" i="10"/>
  <c r="N541" i="10"/>
  <c r="O525" i="10"/>
  <c r="A525" i="10"/>
  <c r="K525" i="10"/>
  <c r="E525" i="10"/>
  <c r="G525" i="10"/>
  <c r="N525" i="10"/>
  <c r="R525" i="10"/>
  <c r="O509" i="10"/>
  <c r="A509" i="10"/>
  <c r="K509" i="10"/>
  <c r="E509" i="10"/>
  <c r="G509" i="10"/>
  <c r="N509" i="10"/>
  <c r="R509" i="10"/>
  <c r="K493" i="10"/>
  <c r="L493" i="10"/>
  <c r="G493" i="10"/>
  <c r="H493" i="10"/>
  <c r="N493" i="10"/>
  <c r="M493" i="10"/>
  <c r="L477" i="10"/>
  <c r="H477" i="10"/>
  <c r="I477" i="10" s="1"/>
  <c r="J477" i="10" s="1"/>
  <c r="B477" i="11"/>
  <c r="M477" i="10"/>
  <c r="G477" i="10"/>
  <c r="A477" i="10"/>
  <c r="K461" i="10"/>
  <c r="F461" i="10"/>
  <c r="G461" i="10"/>
  <c r="A461" i="10"/>
  <c r="E461" i="10"/>
  <c r="H461" i="10"/>
  <c r="B496" i="11"/>
  <c r="F496" i="11" s="1"/>
  <c r="R496" i="10"/>
  <c r="K480" i="10"/>
  <c r="I480" i="10" s="1"/>
  <c r="J480" i="10" s="1"/>
  <c r="R464" i="10"/>
  <c r="B464" i="11"/>
  <c r="H464" i="11" s="1"/>
  <c r="A464" i="10"/>
  <c r="A475" i="10"/>
  <c r="O554" i="10"/>
  <c r="L534" i="10"/>
  <c r="A522" i="10"/>
  <c r="K522" i="10"/>
  <c r="I522" i="10" s="1"/>
  <c r="J522" i="10" s="1"/>
  <c r="P522" i="10" s="1"/>
  <c r="O514" i="10"/>
  <c r="M514" i="10"/>
  <c r="O494" i="10"/>
  <c r="N494" i="10"/>
  <c r="A490" i="10"/>
  <c r="O470" i="10"/>
  <c r="G531" i="10"/>
  <c r="H515" i="10"/>
  <c r="I515" i="10" s="1"/>
  <c r="J515" i="10" s="1"/>
  <c r="P515" i="10" s="1"/>
  <c r="K499" i="10"/>
  <c r="K475" i="10"/>
  <c r="R475" i="10"/>
  <c r="I455" i="10"/>
  <c r="J455" i="10" s="1"/>
  <c r="P455" i="10" s="1"/>
  <c r="E451" i="10"/>
  <c r="M564" i="10"/>
  <c r="O560" i="10"/>
  <c r="P560" i="10" s="1"/>
  <c r="A548" i="10"/>
  <c r="R544" i="10"/>
  <c r="L544" i="10"/>
  <c r="F532" i="10"/>
  <c r="R528" i="10"/>
  <c r="M516" i="10"/>
  <c r="L516" i="10"/>
  <c r="E512" i="10"/>
  <c r="F500" i="10"/>
  <c r="A496" i="10"/>
  <c r="H496" i="10"/>
  <c r="I496" i="10" s="1"/>
  <c r="J496" i="10" s="1"/>
  <c r="P496" i="10" s="1"/>
  <c r="R484" i="10"/>
  <c r="O480" i="10"/>
  <c r="A468" i="10"/>
  <c r="N464" i="10"/>
  <c r="L464" i="10"/>
  <c r="L452" i="10"/>
  <c r="G557" i="10"/>
  <c r="R541" i="10"/>
  <c r="F477" i="10"/>
  <c r="I538" i="10"/>
  <c r="J538" i="10" s="1"/>
  <c r="P538" i="10" s="1"/>
  <c r="M534" i="10"/>
  <c r="R522" i="10"/>
  <c r="A494" i="10"/>
  <c r="G490" i="10"/>
  <c r="R490" i="10"/>
  <c r="I486" i="10"/>
  <c r="J486" i="10" s="1"/>
  <c r="P486" i="10" s="1"/>
  <c r="H531" i="10"/>
  <c r="I531" i="10" s="1"/>
  <c r="J531" i="10" s="1"/>
  <c r="F515" i="10"/>
  <c r="A499" i="10"/>
  <c r="N475" i="10"/>
  <c r="K451" i="10"/>
  <c r="N451" i="10"/>
  <c r="R564" i="10"/>
  <c r="E560" i="10"/>
  <c r="K548" i="10"/>
  <c r="F544" i="10"/>
  <c r="M532" i="10"/>
  <c r="L532" i="10"/>
  <c r="E528" i="10"/>
  <c r="O516" i="10"/>
  <c r="F512" i="10"/>
  <c r="L512" i="10"/>
  <c r="K500" i="10"/>
  <c r="F496" i="10"/>
  <c r="K484" i="10"/>
  <c r="A480" i="10"/>
  <c r="B480" i="11"/>
  <c r="I472" i="10"/>
  <c r="J472" i="10" s="1"/>
  <c r="P472" i="10" s="1"/>
  <c r="G468" i="10"/>
  <c r="F464" i="10"/>
  <c r="B452" i="11"/>
  <c r="K541" i="10"/>
  <c r="L525" i="10"/>
  <c r="H509" i="10"/>
  <c r="I509" i="10" s="1"/>
  <c r="J509" i="10" s="1"/>
  <c r="R493" i="10"/>
  <c r="O477" i="10"/>
  <c r="R461" i="10"/>
  <c r="E534" i="10"/>
  <c r="I526" i="10"/>
  <c r="J526" i="10" s="1"/>
  <c r="P526" i="10" s="1"/>
  <c r="E494" i="10"/>
  <c r="K490" i="10"/>
  <c r="I490" i="10" s="1"/>
  <c r="J490" i="10" s="1"/>
  <c r="F490" i="10"/>
  <c r="N531" i="10"/>
  <c r="M531" i="10"/>
  <c r="K515" i="10"/>
  <c r="E499" i="10"/>
  <c r="H475" i="10"/>
  <c r="O451" i="10"/>
  <c r="B451" i="11"/>
  <c r="G564" i="10"/>
  <c r="M560" i="10"/>
  <c r="O548" i="10"/>
  <c r="G544" i="10"/>
  <c r="N532" i="10"/>
  <c r="O528" i="10"/>
  <c r="A516" i="10"/>
  <c r="K512" i="10"/>
  <c r="H500" i="10"/>
  <c r="I500" i="10" s="1"/>
  <c r="J500" i="10" s="1"/>
  <c r="N496" i="10"/>
  <c r="I492" i="10"/>
  <c r="J492" i="10" s="1"/>
  <c r="P492" i="10" s="1"/>
  <c r="O484" i="10"/>
  <c r="E480" i="10"/>
  <c r="M468" i="10"/>
  <c r="K464" i="10"/>
  <c r="I464" i="10" s="1"/>
  <c r="J464" i="10" s="1"/>
  <c r="P464" i="10" s="1"/>
  <c r="N452" i="10"/>
  <c r="E557" i="10"/>
  <c r="H525" i="10"/>
  <c r="I525" i="10" s="1"/>
  <c r="J525" i="10" s="1"/>
  <c r="M509" i="10"/>
  <c r="F493" i="10"/>
  <c r="M461" i="10"/>
  <c r="I506" i="10"/>
  <c r="J506" i="10" s="1"/>
  <c r="P506" i="10" s="1"/>
  <c r="M494" i="10"/>
  <c r="O490" i="10"/>
  <c r="N490" i="10"/>
  <c r="I466" i="10"/>
  <c r="J466" i="10" s="1"/>
  <c r="P466" i="10" s="1"/>
  <c r="O531" i="10"/>
  <c r="R531" i="10"/>
  <c r="G515" i="10"/>
  <c r="F499" i="10"/>
  <c r="M499" i="10"/>
  <c r="L475" i="10"/>
  <c r="H451" i="10"/>
  <c r="I451" i="10" s="1"/>
  <c r="J451" i="10" s="1"/>
  <c r="K564" i="10"/>
  <c r="I564" i="10" s="1"/>
  <c r="J564" i="10" s="1"/>
  <c r="P564" i="10" s="1"/>
  <c r="F560" i="10"/>
  <c r="E548" i="10"/>
  <c r="L548" i="10"/>
  <c r="K544" i="10"/>
  <c r="I544" i="10" s="1"/>
  <c r="J544" i="10" s="1"/>
  <c r="P544" i="10" s="1"/>
  <c r="E532" i="10"/>
  <c r="A528" i="10"/>
  <c r="H528" i="10"/>
  <c r="I528" i="10" s="1"/>
  <c r="J528" i="10" s="1"/>
  <c r="I520" i="10"/>
  <c r="J520" i="10" s="1"/>
  <c r="P520" i="10" s="1"/>
  <c r="F516" i="10"/>
  <c r="R512" i="10"/>
  <c r="E500" i="10"/>
  <c r="L500" i="10"/>
  <c r="G496" i="10"/>
  <c r="A484" i="10"/>
  <c r="H484" i="10"/>
  <c r="I484" i="10" s="1"/>
  <c r="J484" i="10" s="1"/>
  <c r="M480" i="10"/>
  <c r="H468" i="10"/>
  <c r="I468" i="10" s="1"/>
  <c r="J468" i="10" s="1"/>
  <c r="P468" i="10" s="1"/>
  <c r="G464" i="10"/>
  <c r="G452" i="10"/>
  <c r="M557" i="10"/>
  <c r="M525" i="10"/>
  <c r="O493" i="10"/>
  <c r="N461" i="10"/>
  <c r="I456" i="10"/>
  <c r="J456" i="10" s="1"/>
  <c r="P456" i="10" s="1"/>
  <c r="M521" i="10"/>
  <c r="I513" i="10"/>
  <c r="J513" i="10" s="1"/>
  <c r="M505" i="10"/>
  <c r="N489" i="10"/>
  <c r="R473" i="10"/>
  <c r="B473" i="11"/>
  <c r="N457" i="10"/>
  <c r="I565" i="10"/>
  <c r="J565" i="10" s="1"/>
  <c r="P565" i="10" s="1"/>
  <c r="I529" i="10"/>
  <c r="J529" i="10" s="1"/>
  <c r="P529" i="10" s="1"/>
  <c r="I501" i="10"/>
  <c r="J501" i="10" s="1"/>
  <c r="P501" i="10" s="1"/>
  <c r="I449" i="10"/>
  <c r="J449" i="10" s="1"/>
  <c r="P449" i="10" s="1"/>
  <c r="I553" i="10"/>
  <c r="J553" i="10" s="1"/>
  <c r="P553" i="10" s="1"/>
  <c r="I537" i="10"/>
  <c r="J537" i="10" s="1"/>
  <c r="P537" i="10" s="1"/>
  <c r="D426" i="10"/>
  <c r="D339" i="10"/>
  <c r="D234" i="10"/>
  <c r="C110" i="10"/>
  <c r="C129" i="10"/>
  <c r="C193" i="10"/>
  <c r="C257" i="10"/>
  <c r="C321" i="10"/>
  <c r="C385" i="10"/>
  <c r="C114" i="10"/>
  <c r="C162" i="10"/>
  <c r="C226" i="10"/>
  <c r="C274" i="10"/>
  <c r="C338" i="10"/>
  <c r="C402" i="10"/>
  <c r="D498" i="10"/>
  <c r="D353" i="10"/>
  <c r="D248" i="10"/>
  <c r="C85" i="10"/>
  <c r="C53" i="10"/>
  <c r="C21" i="10"/>
  <c r="D519" i="10"/>
  <c r="D431" i="10"/>
  <c r="D326" i="10"/>
  <c r="D110" i="10"/>
  <c r="D560" i="10"/>
  <c r="D317" i="10"/>
  <c r="D212" i="10"/>
  <c r="D108" i="10"/>
  <c r="D111" i="10"/>
  <c r="D86" i="10"/>
  <c r="D69" i="10"/>
  <c r="D40" i="10"/>
  <c r="D521" i="10"/>
  <c r="D402" i="10"/>
  <c r="D315" i="10"/>
  <c r="D210" i="10"/>
  <c r="C115" i="10"/>
  <c r="C179" i="10"/>
  <c r="C243" i="10"/>
  <c r="C275" i="10"/>
  <c r="C339" i="10"/>
  <c r="C403" i="10"/>
  <c r="C132" i="10"/>
  <c r="C196" i="10"/>
  <c r="C260" i="10"/>
  <c r="C324" i="10"/>
  <c r="C356" i="10"/>
  <c r="C404" i="10"/>
  <c r="C436" i="10"/>
  <c r="D550" i="10"/>
  <c r="D416" i="10"/>
  <c r="D329" i="10"/>
  <c r="D224" i="10"/>
  <c r="C99" i="10"/>
  <c r="C35" i="10"/>
  <c r="D483" i="10"/>
  <c r="D407" i="10"/>
  <c r="D302" i="10"/>
  <c r="D215" i="10"/>
  <c r="D536" i="10"/>
  <c r="D444" i="10"/>
  <c r="D229" i="10"/>
  <c r="D124" i="10"/>
  <c r="C58" i="10"/>
  <c r="C10" i="10"/>
  <c r="D11" i="10"/>
  <c r="D97" i="10"/>
  <c r="D100" i="10"/>
  <c r="D442" i="10"/>
  <c r="D227" i="10"/>
  <c r="C117" i="10"/>
  <c r="C197" i="10"/>
  <c r="C261" i="10"/>
  <c r="C325" i="10"/>
  <c r="C389" i="10"/>
  <c r="C118" i="10"/>
  <c r="C166" i="10"/>
  <c r="C230" i="10"/>
  <c r="C278" i="10"/>
  <c r="C326" i="10"/>
  <c r="C374" i="10"/>
  <c r="C406" i="10"/>
  <c r="D392" i="10"/>
  <c r="D305" i="10"/>
  <c r="D200" i="10"/>
  <c r="D112" i="10"/>
  <c r="C97" i="10"/>
  <c r="C81" i="10"/>
  <c r="C65" i="10"/>
  <c r="C49" i="10"/>
  <c r="C33" i="10"/>
  <c r="C17" i="10"/>
  <c r="D563" i="10"/>
  <c r="D555" i="10"/>
  <c r="D495" i="10"/>
  <c r="D463" i="10"/>
  <c r="D447" i="10"/>
  <c r="D406" i="10"/>
  <c r="D383" i="10"/>
  <c r="D342" i="10"/>
  <c r="D319" i="10"/>
  <c r="D278" i="10"/>
  <c r="D255" i="10"/>
  <c r="D214" i="10"/>
  <c r="D191" i="10"/>
  <c r="D150" i="10"/>
  <c r="D127" i="10"/>
  <c r="C107" i="10"/>
  <c r="D528" i="10"/>
  <c r="D472" i="10"/>
  <c r="D420" i="10"/>
  <c r="D397" i="10"/>
  <c r="D356" i="10"/>
  <c r="D333" i="10"/>
  <c r="D292" i="10"/>
  <c r="D269" i="10"/>
  <c r="D228" i="10"/>
  <c r="D205" i="10"/>
  <c r="D164" i="10"/>
  <c r="D141" i="10"/>
  <c r="C104" i="10"/>
  <c r="C88" i="10"/>
  <c r="C72" i="10"/>
  <c r="C56" i="10"/>
  <c r="C40" i="10"/>
  <c r="C24" i="10"/>
  <c r="C8" i="10"/>
  <c r="D103" i="10"/>
  <c r="D71" i="10"/>
  <c r="D39" i="10"/>
  <c r="D7" i="10"/>
  <c r="D78" i="10"/>
  <c r="D46" i="10"/>
  <c r="D14" i="10"/>
  <c r="D93" i="10"/>
  <c r="D61" i="10"/>
  <c r="D29" i="10"/>
  <c r="D96" i="10"/>
  <c r="D64" i="10"/>
  <c r="D32" i="10"/>
  <c r="D497" i="10"/>
  <c r="D465" i="10"/>
  <c r="D418" i="10"/>
  <c r="D395" i="10"/>
  <c r="D354" i="10"/>
  <c r="D331" i="10"/>
  <c r="D290" i="10"/>
  <c r="D267" i="10"/>
  <c r="D226" i="10"/>
  <c r="D203" i="10"/>
  <c r="D162" i="10"/>
  <c r="D139" i="10"/>
  <c r="C119" i="10"/>
  <c r="C135" i="10"/>
  <c r="C151" i="10"/>
  <c r="C167" i="10"/>
  <c r="C183" i="10"/>
  <c r="C199" i="10"/>
  <c r="C215" i="10"/>
  <c r="C231" i="10"/>
  <c r="C247" i="10"/>
  <c r="C263" i="10"/>
  <c r="C279" i="10"/>
  <c r="C295" i="10"/>
  <c r="C311" i="10"/>
  <c r="C327" i="10"/>
  <c r="C343" i="10"/>
  <c r="C359" i="10"/>
  <c r="C375" i="10"/>
  <c r="C391" i="10"/>
  <c r="C407" i="10"/>
  <c r="C423" i="10"/>
  <c r="C439" i="10"/>
  <c r="C120" i="10"/>
  <c r="C136" i="10"/>
  <c r="C152" i="10"/>
  <c r="C168" i="10"/>
  <c r="C184" i="10"/>
  <c r="C200" i="10"/>
  <c r="C216" i="10"/>
  <c r="C232" i="10"/>
  <c r="C248" i="10"/>
  <c r="C264" i="10"/>
  <c r="C280" i="10"/>
  <c r="C296" i="10"/>
  <c r="C312" i="10"/>
  <c r="C328" i="10"/>
  <c r="C344" i="10"/>
  <c r="C360" i="10"/>
  <c r="C376" i="10"/>
  <c r="C392" i="10"/>
  <c r="C408" i="10"/>
  <c r="C424" i="10"/>
  <c r="C440" i="10"/>
  <c r="D510" i="10"/>
  <c r="D502" i="10"/>
  <c r="D470" i="10"/>
  <c r="D458" i="10"/>
  <c r="D432" i="10"/>
  <c r="D409" i="10"/>
  <c r="D368" i="10"/>
  <c r="D345" i="10"/>
  <c r="D304" i="10"/>
  <c r="D281" i="10"/>
  <c r="D240" i="10"/>
  <c r="D217" i="10"/>
  <c r="D176" i="10"/>
  <c r="D153" i="10"/>
  <c r="C95" i="10"/>
  <c r="C79" i="10"/>
  <c r="C63" i="10"/>
  <c r="C47" i="10"/>
  <c r="C31" i="10"/>
  <c r="C15" i="10"/>
  <c r="D547" i="10"/>
  <c r="D539" i="10"/>
  <c r="D475" i="10"/>
  <c r="D446" i="10"/>
  <c r="D423" i="10"/>
  <c r="D382" i="10"/>
  <c r="D359" i="10"/>
  <c r="D318" i="10"/>
  <c r="D295" i="10"/>
  <c r="D254" i="10"/>
  <c r="D231" i="10"/>
  <c r="D190" i="10"/>
  <c r="D167" i="10"/>
  <c r="D126" i="10"/>
  <c r="D520" i="10"/>
  <c r="D512" i="10"/>
  <c r="D504" i="10"/>
  <c r="D484" i="10"/>
  <c r="D452" i="10"/>
  <c r="D437" i="10"/>
  <c r="D396" i="10"/>
  <c r="D373" i="10"/>
  <c r="D332" i="10"/>
  <c r="D309" i="10"/>
  <c r="D268" i="10"/>
  <c r="D245" i="10"/>
  <c r="D204" i="10"/>
  <c r="D181" i="10"/>
  <c r="D140" i="10"/>
  <c r="D117" i="10"/>
  <c r="C102" i="10"/>
  <c r="C86" i="10"/>
  <c r="C70" i="10"/>
  <c r="C54" i="10"/>
  <c r="C38" i="10"/>
  <c r="C22" i="10"/>
  <c r="C6" i="10"/>
  <c r="D99" i="10"/>
  <c r="D67" i="10"/>
  <c r="D35" i="10"/>
  <c r="D106" i="10"/>
  <c r="D74" i="10"/>
  <c r="D42" i="10"/>
  <c r="D10" i="10"/>
  <c r="D89" i="10"/>
  <c r="D57" i="10"/>
  <c r="D25" i="10"/>
  <c r="D92" i="10"/>
  <c r="D60" i="10"/>
  <c r="D28" i="10"/>
  <c r="D5" i="10"/>
  <c r="D553" i="10"/>
  <c r="D403" i="10"/>
  <c r="D298" i="10"/>
  <c r="D211" i="10"/>
  <c r="C177" i="10"/>
  <c r="C241" i="10"/>
  <c r="C305" i="10"/>
  <c r="C369" i="10"/>
  <c r="C433" i="10"/>
  <c r="C146" i="10"/>
  <c r="C210" i="10"/>
  <c r="C258" i="10"/>
  <c r="C322" i="10"/>
  <c r="C370" i="10"/>
  <c r="C386" i="10"/>
  <c r="C434" i="10"/>
  <c r="D440" i="10"/>
  <c r="D225" i="10"/>
  <c r="D120" i="10"/>
  <c r="D511" i="10"/>
  <c r="D390" i="10"/>
  <c r="D239" i="10"/>
  <c r="D134" i="10"/>
  <c r="D445" i="10"/>
  <c r="D340" i="10"/>
  <c r="D253" i="10"/>
  <c r="D148" i="10"/>
  <c r="C60" i="10"/>
  <c r="D79" i="10"/>
  <c r="D54" i="10"/>
  <c r="D104" i="10"/>
  <c r="D537" i="10"/>
  <c r="D443" i="10"/>
  <c r="D338" i="10"/>
  <c r="D123" i="10"/>
  <c r="C163" i="10"/>
  <c r="C211" i="10"/>
  <c r="C291" i="10"/>
  <c r="C355" i="10"/>
  <c r="C419" i="10"/>
  <c r="C164" i="10"/>
  <c r="C228" i="10"/>
  <c r="C308" i="10"/>
  <c r="C372" i="10"/>
  <c r="D566" i="10"/>
  <c r="D534" i="10"/>
  <c r="D393" i="10"/>
  <c r="D288" i="10"/>
  <c r="D137" i="10"/>
  <c r="C83" i="10"/>
  <c r="C51" i="10"/>
  <c r="C3" i="10"/>
  <c r="D430" i="10"/>
  <c r="D343" i="10"/>
  <c r="D238" i="10"/>
  <c r="D544" i="10"/>
  <c r="D421" i="10"/>
  <c r="D316" i="10"/>
  <c r="D188" i="10"/>
  <c r="C90" i="10"/>
  <c r="D107" i="10"/>
  <c r="D82" i="10"/>
  <c r="D33" i="10"/>
  <c r="D3" i="10"/>
  <c r="D505" i="10"/>
  <c r="D419" i="10"/>
  <c r="D314" i="10"/>
  <c r="D163" i="10"/>
  <c r="C133" i="10"/>
  <c r="C213" i="10"/>
  <c r="C277" i="10"/>
  <c r="C357" i="10"/>
  <c r="C421" i="10"/>
  <c r="C150" i="10"/>
  <c r="C214" i="10"/>
  <c r="C358" i="10"/>
  <c r="D526" i="10"/>
  <c r="D490" i="10"/>
  <c r="D241" i="10"/>
  <c r="D136" i="10"/>
  <c r="D477" i="10"/>
  <c r="D371" i="10"/>
  <c r="D266" i="10"/>
  <c r="D179" i="10"/>
  <c r="C153" i="10"/>
  <c r="C201" i="10"/>
  <c r="C249" i="10"/>
  <c r="C297" i="10"/>
  <c r="C345" i="10"/>
  <c r="C393" i="10"/>
  <c r="C441" i="10"/>
  <c r="C154" i="10"/>
  <c r="C202" i="10"/>
  <c r="C250" i="10"/>
  <c r="C298" i="10"/>
  <c r="C394" i="10"/>
  <c r="D482" i="10"/>
  <c r="D385" i="10"/>
  <c r="D280" i="10"/>
  <c r="D193" i="10"/>
  <c r="C109" i="10"/>
  <c r="D531" i="10"/>
  <c r="D515" i="10"/>
  <c r="D422" i="10"/>
  <c r="D335" i="10"/>
  <c r="D230" i="10"/>
  <c r="D143" i="10"/>
  <c r="D496" i="10"/>
  <c r="D413" i="10"/>
  <c r="D308" i="10"/>
  <c r="D221" i="10"/>
  <c r="D157" i="10"/>
  <c r="C100" i="10"/>
  <c r="D95" i="10"/>
  <c r="D31" i="10"/>
  <c r="D38" i="10"/>
  <c r="D53" i="10"/>
  <c r="D56" i="10"/>
  <c r="D549" i="10"/>
  <c r="D541" i="10"/>
  <c r="D533" i="10"/>
  <c r="D525" i="10"/>
  <c r="D517" i="10"/>
  <c r="D489" i="10"/>
  <c r="D457" i="10"/>
  <c r="D434" i="10"/>
  <c r="D411" i="10"/>
  <c r="D370" i="10"/>
  <c r="D347" i="10"/>
  <c r="D306" i="10"/>
  <c r="D283" i="10"/>
  <c r="D242" i="10"/>
  <c r="D219" i="10"/>
  <c r="D178" i="10"/>
  <c r="D155" i="10"/>
  <c r="D114" i="10"/>
  <c r="C123" i="10"/>
  <c r="C139" i="10"/>
  <c r="C155" i="10"/>
  <c r="C171" i="10"/>
  <c r="C187" i="10"/>
  <c r="C203" i="10"/>
  <c r="C219" i="10"/>
  <c r="C235" i="10"/>
  <c r="C251" i="10"/>
  <c r="C267" i="10"/>
  <c r="C283" i="10"/>
  <c r="C299" i="10"/>
  <c r="C315" i="10"/>
  <c r="C331" i="10"/>
  <c r="C347" i="10"/>
  <c r="C363" i="10"/>
  <c r="C379" i="10"/>
  <c r="C395" i="10"/>
  <c r="C411" i="10"/>
  <c r="C427" i="10"/>
  <c r="C443" i="10"/>
  <c r="C124" i="10"/>
  <c r="C140" i="10"/>
  <c r="C156" i="10"/>
  <c r="C172" i="10"/>
  <c r="C188" i="10"/>
  <c r="C204" i="10"/>
  <c r="C220" i="10"/>
  <c r="C236" i="10"/>
  <c r="C252" i="10"/>
  <c r="C268" i="10"/>
  <c r="C284" i="10"/>
  <c r="C300" i="10"/>
  <c r="C316" i="10"/>
  <c r="C332" i="10"/>
  <c r="C348" i="10"/>
  <c r="C364" i="10"/>
  <c r="C380" i="10"/>
  <c r="C396" i="10"/>
  <c r="C412" i="10"/>
  <c r="C428" i="10"/>
  <c r="C444" i="10"/>
  <c r="D562" i="10"/>
  <c r="D554" i="10"/>
  <c r="D546" i="10"/>
  <c r="D538" i="10"/>
  <c r="D494" i="10"/>
  <c r="D450" i="10"/>
  <c r="D425" i="10"/>
  <c r="D384" i="10"/>
  <c r="D361" i="10"/>
  <c r="D320" i="10"/>
  <c r="D297" i="10"/>
  <c r="D256" i="10"/>
  <c r="D233" i="10"/>
  <c r="D192" i="10"/>
  <c r="D169" i="10"/>
  <c r="D128" i="10"/>
  <c r="C108" i="10"/>
  <c r="C91" i="10"/>
  <c r="C75" i="10"/>
  <c r="C59" i="10"/>
  <c r="C43" i="10"/>
  <c r="C27" i="10"/>
  <c r="C11" i="10"/>
  <c r="D499" i="10"/>
  <c r="D467" i="10"/>
  <c r="D439" i="10"/>
  <c r="D398" i="10"/>
  <c r="D375" i="10"/>
  <c r="D334" i="10"/>
  <c r="D311" i="10"/>
  <c r="D270" i="10"/>
  <c r="D247" i="10"/>
  <c r="D206" i="10"/>
  <c r="D183" i="10"/>
  <c r="D142" i="10"/>
  <c r="D119" i="10"/>
  <c r="D556" i="10"/>
  <c r="D548" i="10"/>
  <c r="D540" i="10"/>
  <c r="D476" i="10"/>
  <c r="D412" i="10"/>
  <c r="D389" i="10"/>
  <c r="D348" i="10"/>
  <c r="D325" i="10"/>
  <c r="D284" i="10"/>
  <c r="D261" i="10"/>
  <c r="D220" i="10"/>
  <c r="D197" i="10"/>
  <c r="D156" i="10"/>
  <c r="D133" i="10"/>
  <c r="C98" i="10"/>
  <c r="C82" i="10"/>
  <c r="C66" i="10"/>
  <c r="C50" i="10"/>
  <c r="C34" i="10"/>
  <c r="C18" i="10"/>
  <c r="C2" i="10"/>
  <c r="D91" i="10"/>
  <c r="D59" i="10"/>
  <c r="D27" i="10"/>
  <c r="D98" i="10"/>
  <c r="D66" i="10"/>
  <c r="D34" i="10"/>
  <c r="D113" i="10"/>
  <c r="D81" i="10"/>
  <c r="D49" i="10"/>
  <c r="D17" i="10"/>
  <c r="D84" i="10"/>
  <c r="D52" i="10"/>
  <c r="D20" i="10"/>
  <c r="D561" i="10"/>
  <c r="D461" i="10"/>
  <c r="D275" i="10"/>
  <c r="D170" i="10"/>
  <c r="C161" i="10"/>
  <c r="C225" i="10"/>
  <c r="C289" i="10"/>
  <c r="C353" i="10"/>
  <c r="C417" i="10"/>
  <c r="C178" i="10"/>
  <c r="C290" i="10"/>
  <c r="D417" i="10"/>
  <c r="D312" i="10"/>
  <c r="D161" i="10"/>
  <c r="C69" i="10"/>
  <c r="C5" i="10"/>
  <c r="D527" i="10"/>
  <c r="D471" i="10"/>
  <c r="D303" i="10"/>
  <c r="D198" i="10"/>
  <c r="D404" i="10"/>
  <c r="D189" i="10"/>
  <c r="C92" i="10"/>
  <c r="C44" i="10"/>
  <c r="C12" i="10"/>
  <c r="D15" i="10"/>
  <c r="D101" i="10"/>
  <c r="D72" i="10"/>
  <c r="D529" i="10"/>
  <c r="D473" i="10"/>
  <c r="D251" i="10"/>
  <c r="D146" i="10"/>
  <c r="C147" i="10"/>
  <c r="C227" i="10"/>
  <c r="C307" i="10"/>
  <c r="C387" i="10"/>
  <c r="C116" i="10"/>
  <c r="C180" i="10"/>
  <c r="C244" i="10"/>
  <c r="C276" i="10"/>
  <c r="C340" i="10"/>
  <c r="C420" i="10"/>
  <c r="D542" i="10"/>
  <c r="D466" i="10"/>
  <c r="D352" i="10"/>
  <c r="D201" i="10"/>
  <c r="C67" i="10"/>
  <c r="C19" i="10"/>
  <c r="D366" i="10"/>
  <c r="D151" i="10"/>
  <c r="D552" i="10"/>
  <c r="D492" i="10"/>
  <c r="D380" i="10"/>
  <c r="D293" i="10"/>
  <c r="D165" i="10"/>
  <c r="C106" i="10"/>
  <c r="C42" i="10"/>
  <c r="D75" i="10"/>
  <c r="D50" i="10"/>
  <c r="D65" i="10"/>
  <c r="D68" i="10"/>
  <c r="D485" i="10"/>
  <c r="D378" i="10"/>
  <c r="D291" i="10"/>
  <c r="D186" i="10"/>
  <c r="C165" i="10"/>
  <c r="C229" i="10"/>
  <c r="C293" i="10"/>
  <c r="C341" i="10"/>
  <c r="C405" i="10"/>
  <c r="C134" i="10"/>
  <c r="C198" i="10"/>
  <c r="C262" i="10"/>
  <c r="C294" i="10"/>
  <c r="C342" i="10"/>
  <c r="C390" i="10"/>
  <c r="C438" i="10"/>
  <c r="D433" i="10"/>
  <c r="D328" i="10"/>
  <c r="D177" i="10"/>
  <c r="D565" i="10"/>
  <c r="D435" i="10"/>
  <c r="D330" i="10"/>
  <c r="D243" i="10"/>
  <c r="D138" i="10"/>
  <c r="C121" i="10"/>
  <c r="C169" i="10"/>
  <c r="C217" i="10"/>
  <c r="C281" i="10"/>
  <c r="C329" i="10"/>
  <c r="C377" i="10"/>
  <c r="C425" i="10"/>
  <c r="C138" i="10"/>
  <c r="C186" i="10"/>
  <c r="C234" i="10"/>
  <c r="C282" i="10"/>
  <c r="C330" i="10"/>
  <c r="C362" i="10"/>
  <c r="C442" i="10"/>
  <c r="D408" i="10"/>
  <c r="D321" i="10"/>
  <c r="D216" i="10"/>
  <c r="D129" i="10"/>
  <c r="C93" i="10"/>
  <c r="C61" i="10"/>
  <c r="C45" i="10"/>
  <c r="C29" i="10"/>
  <c r="C13" i="10"/>
  <c r="D523" i="10"/>
  <c r="D487" i="10"/>
  <c r="D399" i="10"/>
  <c r="D294" i="10"/>
  <c r="D207" i="10"/>
  <c r="D436" i="10"/>
  <c r="D349" i="10"/>
  <c r="D244" i="10"/>
  <c r="D116" i="10"/>
  <c r="C68" i="10"/>
  <c r="C36" i="10"/>
  <c r="C4" i="10"/>
  <c r="D102" i="10"/>
  <c r="D6" i="10"/>
  <c r="D21" i="10"/>
  <c r="D24" i="10"/>
  <c r="D509" i="10"/>
  <c r="D501" i="10"/>
  <c r="D469" i="10"/>
  <c r="D410" i="10"/>
  <c r="D387" i="10"/>
  <c r="D346" i="10"/>
  <c r="D323" i="10"/>
  <c r="D282" i="10"/>
  <c r="D259" i="10"/>
  <c r="D218" i="10"/>
  <c r="D195" i="10"/>
  <c r="D154" i="10"/>
  <c r="D131" i="10"/>
  <c r="C125" i="10"/>
  <c r="C141" i="10"/>
  <c r="C157" i="10"/>
  <c r="C173" i="10"/>
  <c r="C189" i="10"/>
  <c r="C205" i="10"/>
  <c r="C221" i="10"/>
  <c r="C237" i="10"/>
  <c r="C253" i="10"/>
  <c r="C269" i="10"/>
  <c r="C285" i="10"/>
  <c r="C301" i="10"/>
  <c r="C317" i="10"/>
  <c r="C333" i="10"/>
  <c r="C349" i="10"/>
  <c r="C365" i="10"/>
  <c r="C381" i="10"/>
  <c r="C397" i="10"/>
  <c r="C413" i="10"/>
  <c r="C429" i="10"/>
  <c r="C445" i="10"/>
  <c r="C126" i="10"/>
  <c r="C142" i="10"/>
  <c r="C158" i="10"/>
  <c r="C174" i="10"/>
  <c r="C190" i="10"/>
  <c r="C206" i="10"/>
  <c r="C222" i="10"/>
  <c r="C238" i="10"/>
  <c r="C254" i="10"/>
  <c r="C270" i="10"/>
  <c r="C286" i="10"/>
  <c r="C302" i="10"/>
  <c r="C318" i="10"/>
  <c r="C334" i="10"/>
  <c r="C350" i="10"/>
  <c r="C366" i="10"/>
  <c r="C382" i="10"/>
  <c r="C398" i="10"/>
  <c r="C414" i="10"/>
  <c r="C430" i="10"/>
  <c r="C446" i="10"/>
  <c r="D530" i="10"/>
  <c r="D522" i="10"/>
  <c r="D474" i="10"/>
  <c r="D462" i="10"/>
  <c r="D448" i="10"/>
  <c r="D424" i="10"/>
  <c r="D401" i="10"/>
  <c r="D360" i="10"/>
  <c r="D337" i="10"/>
  <c r="D296" i="10"/>
  <c r="D273" i="10"/>
  <c r="D232" i="10"/>
  <c r="D209" i="10"/>
  <c r="D168" i="10"/>
  <c r="D145" i="10"/>
  <c r="C105" i="10"/>
  <c r="C89" i="10"/>
  <c r="C73" i="10"/>
  <c r="C57" i="10"/>
  <c r="C41" i="10"/>
  <c r="C25" i="10"/>
  <c r="C9" i="10"/>
  <c r="D559" i="10"/>
  <c r="D479" i="10"/>
  <c r="D438" i="10"/>
  <c r="D415" i="10"/>
  <c r="D374" i="10"/>
  <c r="D351" i="10"/>
  <c r="D310" i="10"/>
  <c r="D287" i="10"/>
  <c r="D246" i="10"/>
  <c r="D223" i="10"/>
  <c r="D182" i="10"/>
  <c r="D159" i="10"/>
  <c r="D118" i="10"/>
  <c r="D532" i="10"/>
  <c r="D488" i="10"/>
  <c r="D456" i="10"/>
  <c r="D429" i="10"/>
  <c r="D388" i="10"/>
  <c r="D365" i="10"/>
  <c r="D324" i="10"/>
  <c r="D301" i="10"/>
  <c r="D260" i="10"/>
  <c r="D237" i="10"/>
  <c r="D196" i="10"/>
  <c r="D173" i="10"/>
  <c r="D132" i="10"/>
  <c r="C113" i="10"/>
  <c r="C96" i="10"/>
  <c r="C80" i="10"/>
  <c r="C64" i="10"/>
  <c r="C48" i="10"/>
  <c r="C32" i="10"/>
  <c r="C16" i="10"/>
  <c r="D87" i="10"/>
  <c r="D55" i="10"/>
  <c r="D23" i="10"/>
  <c r="D94" i="10"/>
  <c r="D62" i="10"/>
  <c r="D30" i="10"/>
  <c r="D109" i="10"/>
  <c r="D77" i="10"/>
  <c r="D45" i="10"/>
  <c r="D13" i="10"/>
  <c r="D80" i="10"/>
  <c r="D48" i="10"/>
  <c r="D16" i="10"/>
  <c r="D493" i="10"/>
  <c r="D362" i="10"/>
  <c r="D147" i="10"/>
  <c r="C145" i="10"/>
  <c r="C209" i="10"/>
  <c r="C273" i="10"/>
  <c r="C337" i="10"/>
  <c r="C401" i="10"/>
  <c r="C130" i="10"/>
  <c r="C194" i="10"/>
  <c r="C242" i="10"/>
  <c r="C306" i="10"/>
  <c r="C354" i="10"/>
  <c r="C418" i="10"/>
  <c r="D454" i="10"/>
  <c r="D376" i="10"/>
  <c r="D289" i="10"/>
  <c r="D184" i="10"/>
  <c r="C101" i="10"/>
  <c r="C37" i="10"/>
  <c r="D535" i="10"/>
  <c r="D503" i="10"/>
  <c r="D367" i="10"/>
  <c r="D262" i="10"/>
  <c r="D175" i="10"/>
  <c r="D480" i="10"/>
  <c r="D381" i="10"/>
  <c r="D276" i="10"/>
  <c r="D125" i="10"/>
  <c r="C76" i="10"/>
  <c r="C28" i="10"/>
  <c r="D47" i="10"/>
  <c r="D22" i="10"/>
  <c r="D37" i="10"/>
  <c r="D8" i="10"/>
  <c r="D545" i="10"/>
  <c r="D513" i="10"/>
  <c r="D379" i="10"/>
  <c r="D274" i="10"/>
  <c r="D187" i="10"/>
  <c r="C131" i="10"/>
  <c r="C195" i="10"/>
  <c r="C259" i="10"/>
  <c r="C323" i="10"/>
  <c r="C371" i="10"/>
  <c r="C435" i="10"/>
  <c r="C148" i="10"/>
  <c r="C212" i="10"/>
  <c r="C292" i="10"/>
  <c r="C388" i="10"/>
  <c r="D558" i="10"/>
  <c r="D478" i="10"/>
  <c r="D265" i="10"/>
  <c r="D160" i="10"/>
  <c r="D451" i="10"/>
  <c r="D279" i="10"/>
  <c r="D174" i="10"/>
  <c r="D460" i="10"/>
  <c r="D357" i="10"/>
  <c r="D252" i="10"/>
  <c r="C74" i="10"/>
  <c r="C26" i="10"/>
  <c r="D43" i="10"/>
  <c r="D18" i="10"/>
  <c r="D36" i="10"/>
  <c r="D453" i="10"/>
  <c r="D355" i="10"/>
  <c r="D250" i="10"/>
  <c r="D122" i="10"/>
  <c r="C149" i="10"/>
  <c r="C181" i="10"/>
  <c r="C245" i="10"/>
  <c r="C309" i="10"/>
  <c r="C373" i="10"/>
  <c r="C437" i="10"/>
  <c r="C182" i="10"/>
  <c r="C246" i="10"/>
  <c r="C310" i="10"/>
  <c r="C422" i="10"/>
  <c r="D518" i="10"/>
  <c r="D369" i="10"/>
  <c r="D264" i="10"/>
  <c r="D557" i="10"/>
  <c r="D394" i="10"/>
  <c r="D307" i="10"/>
  <c r="D202" i="10"/>
  <c r="D115" i="10"/>
  <c r="C137" i="10"/>
  <c r="C185" i="10"/>
  <c r="C233" i="10"/>
  <c r="C265" i="10"/>
  <c r="C313" i="10"/>
  <c r="C361" i="10"/>
  <c r="C409" i="10"/>
  <c r="C122" i="10"/>
  <c r="C170" i="10"/>
  <c r="C218" i="10"/>
  <c r="C266" i="10"/>
  <c r="C314" i="10"/>
  <c r="C346" i="10"/>
  <c r="C378" i="10"/>
  <c r="C410" i="10"/>
  <c r="C426" i="10"/>
  <c r="D344" i="10"/>
  <c r="D257" i="10"/>
  <c r="D152" i="10"/>
  <c r="C77" i="10"/>
  <c r="D507" i="10"/>
  <c r="D455" i="10"/>
  <c r="D358" i="10"/>
  <c r="D271" i="10"/>
  <c r="D166" i="10"/>
  <c r="D564" i="10"/>
  <c r="D464" i="10"/>
  <c r="D372" i="10"/>
  <c r="D285" i="10"/>
  <c r="D180" i="10"/>
  <c r="C84" i="10"/>
  <c r="C52" i="10"/>
  <c r="C20" i="10"/>
  <c r="D63" i="10"/>
  <c r="D70" i="10"/>
  <c r="D85" i="10"/>
  <c r="D88" i="10"/>
  <c r="D481" i="10"/>
  <c r="D449" i="10"/>
  <c r="D427" i="10"/>
  <c r="D386" i="10"/>
  <c r="D363" i="10"/>
  <c r="D322" i="10"/>
  <c r="D299" i="10"/>
  <c r="D258" i="10"/>
  <c r="D235" i="10"/>
  <c r="D194" i="10"/>
  <c r="D171" i="10"/>
  <c r="D130" i="10"/>
  <c r="C111" i="10"/>
  <c r="C127" i="10"/>
  <c r="C143" i="10"/>
  <c r="C159" i="10"/>
  <c r="C175" i="10"/>
  <c r="C191" i="10"/>
  <c r="C207" i="10"/>
  <c r="C223" i="10"/>
  <c r="C239" i="10"/>
  <c r="C255" i="10"/>
  <c r="C271" i="10"/>
  <c r="C287" i="10"/>
  <c r="C303" i="10"/>
  <c r="C319" i="10"/>
  <c r="C335" i="10"/>
  <c r="C351" i="10"/>
  <c r="C367" i="10"/>
  <c r="C383" i="10"/>
  <c r="C399" i="10"/>
  <c r="C415" i="10"/>
  <c r="C431" i="10"/>
  <c r="C447" i="10"/>
  <c r="C128" i="10"/>
  <c r="C144" i="10"/>
  <c r="C160" i="10"/>
  <c r="C176" i="10"/>
  <c r="C192" i="10"/>
  <c r="C208" i="10"/>
  <c r="C224" i="10"/>
  <c r="C240" i="10"/>
  <c r="C256" i="10"/>
  <c r="C272" i="10"/>
  <c r="C288" i="10"/>
  <c r="C304" i="10"/>
  <c r="C320" i="10"/>
  <c r="C336" i="10"/>
  <c r="C352" i="10"/>
  <c r="C368" i="10"/>
  <c r="C384" i="10"/>
  <c r="C400" i="10"/>
  <c r="C416" i="10"/>
  <c r="C432" i="10"/>
  <c r="D514" i="10"/>
  <c r="D506" i="10"/>
  <c r="D486" i="10"/>
  <c r="D441" i="10"/>
  <c r="D400" i="10"/>
  <c r="D377" i="10"/>
  <c r="D336" i="10"/>
  <c r="D313" i="10"/>
  <c r="D272" i="10"/>
  <c r="D249" i="10"/>
  <c r="D208" i="10"/>
  <c r="D185" i="10"/>
  <c r="D144" i="10"/>
  <c r="D121" i="10"/>
  <c r="C103" i="10"/>
  <c r="C87" i="10"/>
  <c r="C71" i="10"/>
  <c r="C55" i="10"/>
  <c r="C39" i="10"/>
  <c r="C23" i="10"/>
  <c r="C7" i="10"/>
  <c r="D551" i="10"/>
  <c r="D543" i="10"/>
  <c r="D491" i="10"/>
  <c r="D459" i="10"/>
  <c r="D414" i="10"/>
  <c r="D391" i="10"/>
  <c r="D350" i="10"/>
  <c r="D327" i="10"/>
  <c r="D286" i="10"/>
  <c r="D263" i="10"/>
  <c r="D222" i="10"/>
  <c r="D199" i="10"/>
  <c r="D158" i="10"/>
  <c r="D135" i="10"/>
  <c r="D524" i="10"/>
  <c r="D516" i="10"/>
  <c r="D508" i="10"/>
  <c r="D500" i="10"/>
  <c r="D468" i="10"/>
  <c r="D428" i="10"/>
  <c r="D405" i="10"/>
  <c r="D364" i="10"/>
  <c r="D341" i="10"/>
  <c r="D300" i="10"/>
  <c r="D277" i="10"/>
  <c r="D236" i="10"/>
  <c r="D213" i="10"/>
  <c r="D172" i="10"/>
  <c r="D149" i="10"/>
  <c r="C112" i="10"/>
  <c r="C94" i="10"/>
  <c r="C78" i="10"/>
  <c r="C62" i="10"/>
  <c r="C46" i="10"/>
  <c r="C30" i="10"/>
  <c r="C14" i="10"/>
  <c r="D83" i="10"/>
  <c r="D51" i="10"/>
  <c r="D19" i="10"/>
  <c r="D90" i="10"/>
  <c r="D58" i="10"/>
  <c r="D26" i="10"/>
  <c r="D105" i="10"/>
  <c r="D73" i="10"/>
  <c r="D41" i="10"/>
  <c r="D9" i="10"/>
  <c r="D76" i="10"/>
  <c r="D44" i="10"/>
  <c r="D12" i="10"/>
  <c r="D4" i="10"/>
  <c r="I546" i="10"/>
  <c r="J546" i="10" s="1"/>
  <c r="P546" i="10" s="1"/>
  <c r="I534" i="10"/>
  <c r="J534" i="10" s="1"/>
  <c r="P534" i="10" s="1"/>
  <c r="I470" i="10"/>
  <c r="J470" i="10" s="1"/>
  <c r="I462" i="10"/>
  <c r="J462" i="10" s="1"/>
  <c r="P462" i="10" s="1"/>
  <c r="I512" i="10"/>
  <c r="J512" i="10" s="1"/>
  <c r="P512" i="10" s="1"/>
  <c r="I488" i="10"/>
  <c r="J488" i="10" s="1"/>
  <c r="P488" i="10" s="1"/>
  <c r="I545" i="10"/>
  <c r="J545" i="10" s="1"/>
  <c r="P545" i="10" s="1"/>
  <c r="I521" i="10"/>
  <c r="J521" i="10" s="1"/>
  <c r="P521" i="10" s="1"/>
  <c r="I469" i="10"/>
  <c r="J469" i="10" s="1"/>
  <c r="P469" i="10" s="1"/>
  <c r="I502" i="10"/>
  <c r="J502" i="10" s="1"/>
  <c r="P502" i="10" s="1"/>
  <c r="I498" i="10"/>
  <c r="J498" i="10" s="1"/>
  <c r="P498" i="10" s="1"/>
  <c r="I454" i="10"/>
  <c r="J454" i="10" s="1"/>
  <c r="P454" i="10" s="1"/>
  <c r="I487" i="10"/>
  <c r="J487" i="10" s="1"/>
  <c r="P487" i="10" s="1"/>
  <c r="I471" i="10"/>
  <c r="J471" i="10" s="1"/>
  <c r="P471" i="10" s="1"/>
  <c r="I540" i="10"/>
  <c r="J540" i="10" s="1"/>
  <c r="P540" i="10" s="1"/>
  <c r="P476" i="10"/>
  <c r="I453" i="10"/>
  <c r="J453" i="10" s="1"/>
  <c r="P453" i="10" s="1"/>
  <c r="I562" i="10"/>
  <c r="J562" i="10" s="1"/>
  <c r="P562" i="10" s="1"/>
  <c r="I518" i="10"/>
  <c r="J518" i="10" s="1"/>
  <c r="P518" i="10" s="1"/>
  <c r="I494" i="10"/>
  <c r="J494" i="10" s="1"/>
  <c r="I458" i="10"/>
  <c r="J458" i="10" s="1"/>
  <c r="I450" i="10"/>
  <c r="J450" i="10" s="1"/>
  <c r="P450" i="10" s="1"/>
  <c r="I563" i="10"/>
  <c r="J563" i="10" s="1"/>
  <c r="P563" i="10" s="1"/>
  <c r="I551" i="10"/>
  <c r="J551" i="10" s="1"/>
  <c r="P551" i="10" s="1"/>
  <c r="I547" i="10"/>
  <c r="J547" i="10" s="1"/>
  <c r="P547" i="10" s="1"/>
  <c r="I539" i="10"/>
  <c r="J539" i="10" s="1"/>
  <c r="P539" i="10" s="1"/>
  <c r="I519" i="10"/>
  <c r="J519" i="10" s="1"/>
  <c r="P519" i="10" s="1"/>
  <c r="I483" i="10"/>
  <c r="J483" i="10" s="1"/>
  <c r="P483" i="10" s="1"/>
  <c r="I524" i="10"/>
  <c r="J524" i="10" s="1"/>
  <c r="P524" i="10" s="1"/>
  <c r="I561" i="10"/>
  <c r="J561" i="10" s="1"/>
  <c r="P561" i="10" s="1"/>
  <c r="I485" i="10"/>
  <c r="J485" i="10" s="1"/>
  <c r="P485" i="10" s="1"/>
  <c r="I481" i="10"/>
  <c r="J481" i="10" s="1"/>
  <c r="P481" i="10" s="1"/>
  <c r="P641" i="10"/>
  <c r="P633" i="10"/>
  <c r="P668" i="10"/>
  <c r="P660" i="10"/>
  <c r="P670" i="10"/>
  <c r="P700" i="10"/>
  <c r="P684" i="10"/>
  <c r="I608" i="10"/>
  <c r="J608" i="10" s="1"/>
  <c r="P608" i="10" s="1"/>
  <c r="I592" i="10"/>
  <c r="J592" i="10" s="1"/>
  <c r="P592" i="10" s="1"/>
  <c r="I576" i="10"/>
  <c r="J576" i="10" s="1"/>
  <c r="P576" i="10" s="1"/>
  <c r="P650" i="10"/>
  <c r="P634" i="10"/>
  <c r="I629" i="10"/>
  <c r="J629" i="10" s="1"/>
  <c r="P629" i="10" s="1"/>
  <c r="P662" i="10"/>
  <c r="P619" i="10"/>
  <c r="P611" i="10"/>
  <c r="P603" i="10"/>
  <c r="P595" i="10"/>
  <c r="P587" i="10"/>
  <c r="P567" i="10"/>
  <c r="F486" i="11"/>
  <c r="I486" i="11"/>
  <c r="E486" i="11"/>
  <c r="H486" i="11"/>
  <c r="G486" i="11"/>
  <c r="F470" i="11"/>
  <c r="I470" i="11"/>
  <c r="E470" i="11"/>
  <c r="H470" i="11"/>
  <c r="G470" i="11"/>
  <c r="G454" i="11"/>
  <c r="F454" i="11"/>
  <c r="I454" i="11"/>
  <c r="E454" i="11"/>
  <c r="H454" i="11"/>
  <c r="B440" i="10"/>
  <c r="N446" i="9"/>
  <c r="B408" i="10"/>
  <c r="N414" i="9"/>
  <c r="B376" i="10"/>
  <c r="N382" i="9"/>
  <c r="B344" i="10"/>
  <c r="N350" i="9"/>
  <c r="B312" i="10"/>
  <c r="N318" i="9"/>
  <c r="B280" i="10"/>
  <c r="N286" i="9"/>
  <c r="B248" i="10"/>
  <c r="N254" i="9"/>
  <c r="B216" i="10"/>
  <c r="N222" i="9"/>
  <c r="B184" i="10"/>
  <c r="N190" i="9"/>
  <c r="B152" i="10"/>
  <c r="N158" i="9"/>
  <c r="B120" i="10"/>
  <c r="N126" i="9"/>
  <c r="B102" i="10"/>
  <c r="N108" i="9"/>
  <c r="B94" i="10"/>
  <c r="N100" i="9"/>
  <c r="B86" i="10"/>
  <c r="N92" i="9"/>
  <c r="B78" i="10"/>
  <c r="N84" i="9"/>
  <c r="B70" i="10"/>
  <c r="N76" i="9"/>
  <c r="B62" i="10"/>
  <c r="N68" i="9"/>
  <c r="B54" i="10"/>
  <c r="N60" i="9"/>
  <c r="B46" i="10"/>
  <c r="N52" i="9"/>
  <c r="B38" i="10"/>
  <c r="N44" i="9"/>
  <c r="B30" i="10"/>
  <c r="N36" i="9"/>
  <c r="B22" i="10"/>
  <c r="N28" i="9"/>
  <c r="B14" i="10"/>
  <c r="N20" i="9"/>
  <c r="B6" i="10"/>
  <c r="N12" i="9"/>
  <c r="B109" i="10"/>
  <c r="N115" i="9"/>
  <c r="B117" i="10"/>
  <c r="N123" i="9"/>
  <c r="B125" i="10"/>
  <c r="N131" i="9"/>
  <c r="B133" i="10"/>
  <c r="N139" i="9"/>
  <c r="B141" i="10"/>
  <c r="N147" i="9"/>
  <c r="B149" i="10"/>
  <c r="N155" i="9"/>
  <c r="B157" i="10"/>
  <c r="N163" i="9"/>
  <c r="B165" i="10"/>
  <c r="N171" i="9"/>
  <c r="B173" i="10"/>
  <c r="N179" i="9"/>
  <c r="B181" i="10"/>
  <c r="N187" i="9"/>
  <c r="B189" i="10"/>
  <c r="N195" i="9"/>
  <c r="B197" i="10"/>
  <c r="N203" i="9"/>
  <c r="B205" i="10"/>
  <c r="N211" i="9"/>
  <c r="B213" i="10"/>
  <c r="N219" i="9"/>
  <c r="B221" i="10"/>
  <c r="N227" i="9"/>
  <c r="B229" i="10"/>
  <c r="N235" i="9"/>
  <c r="B237" i="10"/>
  <c r="N243" i="9"/>
  <c r="B245" i="10"/>
  <c r="N251" i="9"/>
  <c r="B253" i="10"/>
  <c r="N259" i="9"/>
  <c r="B261" i="10"/>
  <c r="N267" i="9"/>
  <c r="B269" i="10"/>
  <c r="N275" i="9"/>
  <c r="B277" i="10"/>
  <c r="N283" i="9"/>
  <c r="B285" i="10"/>
  <c r="N291" i="9"/>
  <c r="B293" i="10"/>
  <c r="N299" i="9"/>
  <c r="B301" i="10"/>
  <c r="N307" i="9"/>
  <c r="B309" i="10"/>
  <c r="N315" i="9"/>
  <c r="B317" i="10"/>
  <c r="N323" i="9"/>
  <c r="B325" i="10"/>
  <c r="N331" i="9"/>
  <c r="B333" i="10"/>
  <c r="N339" i="9"/>
  <c r="B341" i="10"/>
  <c r="N347" i="9"/>
  <c r="B349" i="10"/>
  <c r="N355" i="9"/>
  <c r="B357" i="10"/>
  <c r="N363" i="9"/>
  <c r="B365" i="10"/>
  <c r="N371" i="9"/>
  <c r="B373" i="10"/>
  <c r="N379" i="9"/>
  <c r="B381" i="10"/>
  <c r="N387" i="9"/>
  <c r="B389" i="10"/>
  <c r="N395" i="9"/>
  <c r="B397" i="10"/>
  <c r="N403" i="9"/>
  <c r="B405" i="10"/>
  <c r="N411" i="9"/>
  <c r="B413" i="10"/>
  <c r="N419" i="9"/>
  <c r="B421" i="10"/>
  <c r="N427" i="9"/>
  <c r="B429" i="10"/>
  <c r="N435" i="9"/>
  <c r="B437" i="10"/>
  <c r="N443" i="9"/>
  <c r="B445" i="10"/>
  <c r="N451" i="9"/>
  <c r="P535" i="10"/>
  <c r="F495" i="11"/>
  <c r="I495" i="11"/>
  <c r="E495" i="11"/>
  <c r="H495" i="11"/>
  <c r="G495" i="11"/>
  <c r="F479" i="11"/>
  <c r="I479" i="11"/>
  <c r="E479" i="11"/>
  <c r="H479" i="11"/>
  <c r="G479" i="11"/>
  <c r="H463" i="11"/>
  <c r="B422" i="10"/>
  <c r="N428" i="9"/>
  <c r="B390" i="10"/>
  <c r="N396" i="9"/>
  <c r="B358" i="10"/>
  <c r="N364" i="9"/>
  <c r="B326" i="10"/>
  <c r="N332" i="9"/>
  <c r="B294" i="10"/>
  <c r="N300" i="9"/>
  <c r="B262" i="10"/>
  <c r="N268" i="9"/>
  <c r="B230" i="10"/>
  <c r="N236" i="9"/>
  <c r="B198" i="10"/>
  <c r="N204" i="9"/>
  <c r="B166" i="10"/>
  <c r="N172" i="9"/>
  <c r="B134" i="10"/>
  <c r="N140" i="9"/>
  <c r="B110" i="10"/>
  <c r="N116" i="9"/>
  <c r="P556" i="10"/>
  <c r="F488" i="11"/>
  <c r="I488" i="11"/>
  <c r="E488" i="11"/>
  <c r="H488" i="11"/>
  <c r="G488" i="11"/>
  <c r="F472" i="11"/>
  <c r="I472" i="11"/>
  <c r="E472" i="11"/>
  <c r="H472" i="11"/>
  <c r="G472" i="11"/>
  <c r="G456" i="11"/>
  <c r="F456" i="11"/>
  <c r="I456" i="11"/>
  <c r="E456" i="11"/>
  <c r="H456" i="11"/>
  <c r="B420" i="10"/>
  <c r="N426" i="9"/>
  <c r="B388" i="10"/>
  <c r="N394" i="9"/>
  <c r="B356" i="10"/>
  <c r="N362" i="9"/>
  <c r="B324" i="10"/>
  <c r="N330" i="9"/>
  <c r="B292" i="10"/>
  <c r="N298" i="9"/>
  <c r="B260" i="10"/>
  <c r="N266" i="9"/>
  <c r="B228" i="10"/>
  <c r="N234" i="9"/>
  <c r="B196" i="10"/>
  <c r="N202" i="9"/>
  <c r="B164" i="10"/>
  <c r="N170" i="9"/>
  <c r="B132" i="10"/>
  <c r="N138" i="9"/>
  <c r="B108" i="10"/>
  <c r="N114" i="9"/>
  <c r="B101" i="10"/>
  <c r="N107" i="9"/>
  <c r="B93" i="10"/>
  <c r="N99" i="9"/>
  <c r="B85" i="10"/>
  <c r="N91" i="9"/>
  <c r="B77" i="10"/>
  <c r="N83" i="9"/>
  <c r="B69" i="10"/>
  <c r="N75" i="9"/>
  <c r="B61" i="10"/>
  <c r="N67" i="9"/>
  <c r="B53" i="10"/>
  <c r="N59" i="9"/>
  <c r="B45" i="10"/>
  <c r="N51" i="9"/>
  <c r="B37" i="10"/>
  <c r="N43" i="9"/>
  <c r="B29" i="10"/>
  <c r="N35" i="9"/>
  <c r="B21" i="10"/>
  <c r="N27" i="9"/>
  <c r="B13" i="10"/>
  <c r="N19" i="9"/>
  <c r="B5" i="10"/>
  <c r="N11" i="9"/>
  <c r="P533" i="10"/>
  <c r="P489" i="10"/>
  <c r="F485" i="11"/>
  <c r="I485" i="11"/>
  <c r="E485" i="11"/>
  <c r="H485" i="11"/>
  <c r="G485" i="11"/>
  <c r="F469" i="11"/>
  <c r="I469" i="11"/>
  <c r="E469" i="11"/>
  <c r="H469" i="11"/>
  <c r="G469" i="11"/>
  <c r="G453" i="11"/>
  <c r="F453" i="11"/>
  <c r="I453" i="11"/>
  <c r="E453" i="11"/>
  <c r="H453" i="11"/>
  <c r="B426" i="10"/>
  <c r="N432" i="9"/>
  <c r="B394" i="10"/>
  <c r="N400" i="9"/>
  <c r="B362" i="10"/>
  <c r="N368" i="9"/>
  <c r="B330" i="10"/>
  <c r="N336" i="9"/>
  <c r="B298" i="10"/>
  <c r="N304" i="9"/>
  <c r="B266" i="10"/>
  <c r="N272" i="9"/>
  <c r="B234" i="10"/>
  <c r="N240" i="9"/>
  <c r="B202" i="10"/>
  <c r="N208" i="9"/>
  <c r="B170" i="10"/>
  <c r="N176" i="9"/>
  <c r="B138" i="10"/>
  <c r="N144" i="9"/>
  <c r="P688" i="10"/>
  <c r="P672" i="10"/>
  <c r="P664" i="10"/>
  <c r="I642" i="10"/>
  <c r="J642" i="10" s="1"/>
  <c r="P642" i="10" s="1"/>
  <c r="P626" i="10"/>
  <c r="P638" i="10"/>
  <c r="P571" i="10"/>
  <c r="M10" i="11"/>
  <c r="M8" i="11"/>
  <c r="F490" i="11"/>
  <c r="I490" i="11"/>
  <c r="E490" i="11"/>
  <c r="H490" i="11"/>
  <c r="G490" i="11"/>
  <c r="F474" i="11"/>
  <c r="I474" i="11"/>
  <c r="E474" i="11"/>
  <c r="H474" i="11"/>
  <c r="G474" i="11"/>
  <c r="G458" i="11"/>
  <c r="F458" i="11"/>
  <c r="I458" i="11"/>
  <c r="E458" i="11"/>
  <c r="H458" i="11"/>
  <c r="B448" i="10"/>
  <c r="N454" i="9"/>
  <c r="B416" i="10"/>
  <c r="N422" i="9"/>
  <c r="B384" i="10"/>
  <c r="N390" i="9"/>
  <c r="B352" i="10"/>
  <c r="N358" i="9"/>
  <c r="B320" i="10"/>
  <c r="N326" i="9"/>
  <c r="B288" i="10"/>
  <c r="N294" i="9"/>
  <c r="B256" i="10"/>
  <c r="N262" i="9"/>
  <c r="B224" i="10"/>
  <c r="N230" i="9"/>
  <c r="B192" i="10"/>
  <c r="N198" i="9"/>
  <c r="B160" i="10"/>
  <c r="N166" i="9"/>
  <c r="B128" i="10"/>
  <c r="N134" i="9"/>
  <c r="B100" i="10"/>
  <c r="N106" i="9"/>
  <c r="B92" i="10"/>
  <c r="N98" i="9"/>
  <c r="B84" i="10"/>
  <c r="N90" i="9"/>
  <c r="B76" i="10"/>
  <c r="N82" i="9"/>
  <c r="B68" i="10"/>
  <c r="N74" i="9"/>
  <c r="B60" i="10"/>
  <c r="N66" i="9"/>
  <c r="B52" i="10"/>
  <c r="N58" i="9"/>
  <c r="B44" i="10"/>
  <c r="N50" i="9"/>
  <c r="B36" i="10"/>
  <c r="N42" i="9"/>
  <c r="B28" i="10"/>
  <c r="N34" i="9"/>
  <c r="B20" i="10"/>
  <c r="N26" i="9"/>
  <c r="B12" i="10"/>
  <c r="N18" i="9"/>
  <c r="B4" i="10"/>
  <c r="N10" i="9"/>
  <c r="B111" i="10"/>
  <c r="N117" i="9"/>
  <c r="B119" i="10"/>
  <c r="N125" i="9"/>
  <c r="B127" i="10"/>
  <c r="N133" i="9"/>
  <c r="B135" i="10"/>
  <c r="N141" i="9"/>
  <c r="B143" i="10"/>
  <c r="N149" i="9"/>
  <c r="B151" i="10"/>
  <c r="N157" i="9"/>
  <c r="B159" i="10"/>
  <c r="N165" i="9"/>
  <c r="B167" i="10"/>
  <c r="N173" i="9"/>
  <c r="B175" i="10"/>
  <c r="N181" i="9"/>
  <c r="B183" i="10"/>
  <c r="N189" i="9"/>
  <c r="B191" i="10"/>
  <c r="N197" i="9"/>
  <c r="B199" i="10"/>
  <c r="N205" i="9"/>
  <c r="B207" i="10"/>
  <c r="N213" i="9"/>
  <c r="B215" i="10"/>
  <c r="N221" i="9"/>
  <c r="B223" i="10"/>
  <c r="N229" i="9"/>
  <c r="B231" i="10"/>
  <c r="N237" i="9"/>
  <c r="B239" i="10"/>
  <c r="N245" i="9"/>
  <c r="B247" i="10"/>
  <c r="N253" i="9"/>
  <c r="B255" i="10"/>
  <c r="N261" i="9"/>
  <c r="B263" i="10"/>
  <c r="N269" i="9"/>
  <c r="B271" i="10"/>
  <c r="N277" i="9"/>
  <c r="B279" i="10"/>
  <c r="N285" i="9"/>
  <c r="B287" i="10"/>
  <c r="N293" i="9"/>
  <c r="B295" i="10"/>
  <c r="N301" i="9"/>
  <c r="B303" i="10"/>
  <c r="N309" i="9"/>
  <c r="B311" i="10"/>
  <c r="N317" i="9"/>
  <c r="B319" i="10"/>
  <c r="N325" i="9"/>
  <c r="B327" i="10"/>
  <c r="N333" i="9"/>
  <c r="B335" i="10"/>
  <c r="N341" i="9"/>
  <c r="B343" i="10"/>
  <c r="N349" i="9"/>
  <c r="B351" i="10"/>
  <c r="N357" i="9"/>
  <c r="B359" i="10"/>
  <c r="N365" i="9"/>
  <c r="B367" i="10"/>
  <c r="N373" i="9"/>
  <c r="B375" i="10"/>
  <c r="N381" i="9"/>
  <c r="B383" i="10"/>
  <c r="N389" i="9"/>
  <c r="B391" i="10"/>
  <c r="N397" i="9"/>
  <c r="B399" i="10"/>
  <c r="N405" i="9"/>
  <c r="B407" i="10"/>
  <c r="N413" i="9"/>
  <c r="B415" i="10"/>
  <c r="N421" i="9"/>
  <c r="B423" i="10"/>
  <c r="N429" i="9"/>
  <c r="B431" i="10"/>
  <c r="N437" i="9"/>
  <c r="B439" i="10"/>
  <c r="N445" i="9"/>
  <c r="B447" i="10"/>
  <c r="N453" i="9"/>
  <c r="F499" i="11"/>
  <c r="I499" i="11"/>
  <c r="E499" i="11"/>
  <c r="H499" i="11"/>
  <c r="G499" i="11"/>
  <c r="F483" i="11"/>
  <c r="I483" i="11"/>
  <c r="E483" i="11"/>
  <c r="H483" i="11"/>
  <c r="G483" i="11"/>
  <c r="I467" i="11"/>
  <c r="P459" i="10"/>
  <c r="G451" i="11"/>
  <c r="F451" i="11"/>
  <c r="I451" i="11"/>
  <c r="E451" i="11"/>
  <c r="H451" i="11"/>
  <c r="B430" i="10"/>
  <c r="N436" i="9"/>
  <c r="B398" i="10"/>
  <c r="N404" i="9"/>
  <c r="B366" i="10"/>
  <c r="N372" i="9"/>
  <c r="B334" i="10"/>
  <c r="N340" i="9"/>
  <c r="B302" i="10"/>
  <c r="N308" i="9"/>
  <c r="B270" i="10"/>
  <c r="N276" i="9"/>
  <c r="B238" i="10"/>
  <c r="N244" i="9"/>
  <c r="B206" i="10"/>
  <c r="N212" i="9"/>
  <c r="B174" i="10"/>
  <c r="N180" i="9"/>
  <c r="B142" i="10"/>
  <c r="N148" i="9"/>
  <c r="F492" i="11"/>
  <c r="I492" i="11"/>
  <c r="E492" i="11"/>
  <c r="H492" i="11"/>
  <c r="G492" i="11"/>
  <c r="F476" i="11"/>
  <c r="I476" i="11"/>
  <c r="E476" i="11"/>
  <c r="H476" i="11"/>
  <c r="G476" i="11"/>
  <c r="F460" i="11"/>
  <c r="G460" i="11"/>
  <c r="E460" i="11"/>
  <c r="I460" i="11"/>
  <c r="H460" i="11"/>
  <c r="B428" i="10"/>
  <c r="N434" i="9"/>
  <c r="B396" i="10"/>
  <c r="N402" i="9"/>
  <c r="B364" i="10"/>
  <c r="N370" i="9"/>
  <c r="B332" i="10"/>
  <c r="N338" i="9"/>
  <c r="B300" i="10"/>
  <c r="N306" i="9"/>
  <c r="B268" i="10"/>
  <c r="N274" i="9"/>
  <c r="B236" i="10"/>
  <c r="N242" i="9"/>
  <c r="B204" i="10"/>
  <c r="N210" i="9"/>
  <c r="B172" i="10"/>
  <c r="N178" i="9"/>
  <c r="B140" i="10"/>
  <c r="N146" i="9"/>
  <c r="B99" i="10"/>
  <c r="N105" i="9"/>
  <c r="B91" i="10"/>
  <c r="N97" i="9"/>
  <c r="B83" i="10"/>
  <c r="N89" i="9"/>
  <c r="B75" i="10"/>
  <c r="N81" i="9"/>
  <c r="B67" i="10"/>
  <c r="N73" i="9"/>
  <c r="B59" i="10"/>
  <c r="N65" i="9"/>
  <c r="B51" i="10"/>
  <c r="N57" i="9"/>
  <c r="B43" i="10"/>
  <c r="N49" i="9"/>
  <c r="B35" i="10"/>
  <c r="N41" i="9"/>
  <c r="B27" i="10"/>
  <c r="N33" i="9"/>
  <c r="B19" i="10"/>
  <c r="N25" i="9"/>
  <c r="B11" i="10"/>
  <c r="N17" i="9"/>
  <c r="B3" i="10"/>
  <c r="N9" i="9"/>
  <c r="F489" i="11"/>
  <c r="I489" i="11"/>
  <c r="E489" i="11"/>
  <c r="H489" i="11"/>
  <c r="G489" i="11"/>
  <c r="F473" i="11"/>
  <c r="I473" i="11"/>
  <c r="E473" i="11"/>
  <c r="H473" i="11"/>
  <c r="G473" i="11"/>
  <c r="G457" i="11"/>
  <c r="F457" i="11"/>
  <c r="I457" i="11"/>
  <c r="E457" i="11"/>
  <c r="H457" i="11"/>
  <c r="B434" i="10"/>
  <c r="N440" i="9"/>
  <c r="B402" i="10"/>
  <c r="N408" i="9"/>
  <c r="B370" i="10"/>
  <c r="N376" i="9"/>
  <c r="B338" i="10"/>
  <c r="N344" i="9"/>
  <c r="B306" i="10"/>
  <c r="N312" i="9"/>
  <c r="B274" i="10"/>
  <c r="N280" i="9"/>
  <c r="B242" i="10"/>
  <c r="N248" i="9"/>
  <c r="B210" i="10"/>
  <c r="N216" i="9"/>
  <c r="B178" i="10"/>
  <c r="N184" i="9"/>
  <c r="B146" i="10"/>
  <c r="N152" i="9"/>
  <c r="B114" i="10"/>
  <c r="N120" i="9"/>
  <c r="Y21" i="10"/>
  <c r="Y19" i="10"/>
  <c r="Y12" i="10"/>
  <c r="Y6" i="10"/>
  <c r="Y5" i="10"/>
  <c r="Y20" i="10"/>
  <c r="Y17" i="10"/>
  <c r="Y11" i="10"/>
  <c r="Y8" i="10"/>
  <c r="Y7" i="10"/>
  <c r="Y15" i="10"/>
  <c r="Y3" i="10"/>
  <c r="Y4" i="10"/>
  <c r="P692" i="10"/>
  <c r="P658" i="10"/>
  <c r="P656" i="10"/>
  <c r="P620" i="10"/>
  <c r="P616" i="10"/>
  <c r="P612" i="10"/>
  <c r="P604" i="10"/>
  <c r="P600" i="10"/>
  <c r="P596" i="10"/>
  <c r="P588" i="10"/>
  <c r="P584" i="10"/>
  <c r="P580" i="10"/>
  <c r="P572" i="10"/>
  <c r="P615" i="10"/>
  <c r="P607" i="10"/>
  <c r="P599" i="10"/>
  <c r="P583" i="10"/>
  <c r="P654" i="10"/>
  <c r="P652" i="10"/>
  <c r="P646" i="10"/>
  <c r="P623" i="10"/>
  <c r="P575" i="10"/>
  <c r="F494" i="11"/>
  <c r="I494" i="11"/>
  <c r="E494" i="11"/>
  <c r="H494" i="11"/>
  <c r="G494" i="11"/>
  <c r="F478" i="11"/>
  <c r="I478" i="11"/>
  <c r="E478" i="11"/>
  <c r="H478" i="11"/>
  <c r="G478" i="11"/>
  <c r="F462" i="11"/>
  <c r="G462" i="11"/>
  <c r="E462" i="11"/>
  <c r="I462" i="11"/>
  <c r="H462" i="11"/>
  <c r="B424" i="10"/>
  <c r="N430" i="9"/>
  <c r="B392" i="10"/>
  <c r="N398" i="9"/>
  <c r="B360" i="10"/>
  <c r="N366" i="9"/>
  <c r="B328" i="10"/>
  <c r="N334" i="9"/>
  <c r="B296" i="10"/>
  <c r="N302" i="9"/>
  <c r="B264" i="10"/>
  <c r="N270" i="9"/>
  <c r="B232" i="10"/>
  <c r="N238" i="9"/>
  <c r="B200" i="10"/>
  <c r="N206" i="9"/>
  <c r="B168" i="10"/>
  <c r="N174" i="9"/>
  <c r="B136" i="10"/>
  <c r="N142" i="9"/>
  <c r="B106" i="10"/>
  <c r="N112" i="9"/>
  <c r="B98" i="10"/>
  <c r="N104" i="9"/>
  <c r="B90" i="10"/>
  <c r="N96" i="9"/>
  <c r="B82" i="10"/>
  <c r="N88" i="9"/>
  <c r="B74" i="10"/>
  <c r="N80" i="9"/>
  <c r="B66" i="10"/>
  <c r="N72" i="9"/>
  <c r="B58" i="10"/>
  <c r="N64" i="9"/>
  <c r="B50" i="10"/>
  <c r="N56" i="9"/>
  <c r="B42" i="10"/>
  <c r="N48" i="9"/>
  <c r="B34" i="10"/>
  <c r="N40" i="9"/>
  <c r="B26" i="10"/>
  <c r="N32" i="9"/>
  <c r="B18" i="10"/>
  <c r="N24" i="9"/>
  <c r="B10" i="10"/>
  <c r="N16" i="9"/>
  <c r="B2" i="10"/>
  <c r="N8" i="9"/>
  <c r="B113" i="10"/>
  <c r="N119" i="9"/>
  <c r="B121" i="10"/>
  <c r="N127" i="9"/>
  <c r="B129" i="10"/>
  <c r="N135" i="9"/>
  <c r="B137" i="10"/>
  <c r="N143" i="9"/>
  <c r="B145" i="10"/>
  <c r="N151" i="9"/>
  <c r="B153" i="10"/>
  <c r="N159" i="9"/>
  <c r="B161" i="10"/>
  <c r="N167" i="9"/>
  <c r="B169" i="10"/>
  <c r="N175" i="9"/>
  <c r="B177" i="10"/>
  <c r="N183" i="9"/>
  <c r="B185" i="10"/>
  <c r="N191" i="9"/>
  <c r="B193" i="10"/>
  <c r="N199" i="9"/>
  <c r="B201" i="10"/>
  <c r="N207" i="9"/>
  <c r="B209" i="10"/>
  <c r="N215" i="9"/>
  <c r="B217" i="10"/>
  <c r="N223" i="9"/>
  <c r="B225" i="10"/>
  <c r="N231" i="9"/>
  <c r="B233" i="10"/>
  <c r="N239" i="9"/>
  <c r="B241" i="10"/>
  <c r="N247" i="9"/>
  <c r="B249" i="10"/>
  <c r="N255" i="9"/>
  <c r="B257" i="10"/>
  <c r="N263" i="9"/>
  <c r="B265" i="10"/>
  <c r="N271" i="9"/>
  <c r="B273" i="10"/>
  <c r="N279" i="9"/>
  <c r="B281" i="10"/>
  <c r="N287" i="9"/>
  <c r="B289" i="10"/>
  <c r="N295" i="9"/>
  <c r="B297" i="10"/>
  <c r="N303" i="9"/>
  <c r="B305" i="10"/>
  <c r="N311" i="9"/>
  <c r="B313" i="10"/>
  <c r="N319" i="9"/>
  <c r="B321" i="10"/>
  <c r="N327" i="9"/>
  <c r="B329" i="10"/>
  <c r="N335" i="9"/>
  <c r="B337" i="10"/>
  <c r="N343" i="9"/>
  <c r="B345" i="10"/>
  <c r="N351" i="9"/>
  <c r="B353" i="10"/>
  <c r="N359" i="9"/>
  <c r="B361" i="10"/>
  <c r="N367" i="9"/>
  <c r="B369" i="10"/>
  <c r="N375" i="9"/>
  <c r="B377" i="10"/>
  <c r="N383" i="9"/>
  <c r="B385" i="10"/>
  <c r="N391" i="9"/>
  <c r="B393" i="10"/>
  <c r="N399" i="9"/>
  <c r="B401" i="10"/>
  <c r="N407" i="9"/>
  <c r="B409" i="10"/>
  <c r="N415" i="9"/>
  <c r="B417" i="10"/>
  <c r="N423" i="9"/>
  <c r="B425" i="10"/>
  <c r="N431" i="9"/>
  <c r="B433" i="10"/>
  <c r="N439" i="9"/>
  <c r="B441" i="10"/>
  <c r="N447" i="9"/>
  <c r="F487" i="11"/>
  <c r="I487" i="11"/>
  <c r="E487" i="11"/>
  <c r="H487" i="11"/>
  <c r="G487" i="11"/>
  <c r="F471" i="11"/>
  <c r="I471" i="11"/>
  <c r="E471" i="11"/>
  <c r="H471" i="11"/>
  <c r="G471" i="11"/>
  <c r="G455" i="11"/>
  <c r="F455" i="11"/>
  <c r="I455" i="11"/>
  <c r="E455" i="11"/>
  <c r="H455" i="11"/>
  <c r="B438" i="10"/>
  <c r="N444" i="9"/>
  <c r="B406" i="10"/>
  <c r="N412" i="9"/>
  <c r="B374" i="10"/>
  <c r="N380" i="9"/>
  <c r="B342" i="10"/>
  <c r="N348" i="9"/>
  <c r="B310" i="10"/>
  <c r="N316" i="9"/>
  <c r="B278" i="10"/>
  <c r="N284" i="9"/>
  <c r="B246" i="10"/>
  <c r="N252" i="9"/>
  <c r="B214" i="10"/>
  <c r="N220" i="9"/>
  <c r="B182" i="10"/>
  <c r="N188" i="9"/>
  <c r="B150" i="10"/>
  <c r="N156" i="9"/>
  <c r="B118" i="10"/>
  <c r="N124" i="9"/>
  <c r="P552" i="10"/>
  <c r="G496" i="11"/>
  <c r="F480" i="11"/>
  <c r="I480" i="11"/>
  <c r="E480" i="11"/>
  <c r="H480" i="11"/>
  <c r="G480" i="11"/>
  <c r="E464" i="11"/>
  <c r="B436" i="10"/>
  <c r="N442" i="9"/>
  <c r="B404" i="10"/>
  <c r="N410" i="9"/>
  <c r="B372" i="10"/>
  <c r="N378" i="9"/>
  <c r="B340" i="10"/>
  <c r="N346" i="9"/>
  <c r="B308" i="10"/>
  <c r="N314" i="9"/>
  <c r="B276" i="10"/>
  <c r="N282" i="9"/>
  <c r="B244" i="10"/>
  <c r="N250" i="9"/>
  <c r="B212" i="10"/>
  <c r="N218" i="9"/>
  <c r="B180" i="10"/>
  <c r="N186" i="9"/>
  <c r="B148" i="10"/>
  <c r="N154" i="9"/>
  <c r="B116" i="10"/>
  <c r="N122" i="9"/>
  <c r="B105" i="10"/>
  <c r="N111" i="9"/>
  <c r="B97" i="10"/>
  <c r="N103" i="9"/>
  <c r="B89" i="10"/>
  <c r="N95" i="9"/>
  <c r="B81" i="10"/>
  <c r="N87" i="9"/>
  <c r="B73" i="10"/>
  <c r="N79" i="9"/>
  <c r="B65" i="10"/>
  <c r="N71" i="9"/>
  <c r="B57" i="10"/>
  <c r="N63" i="9"/>
  <c r="B49" i="10"/>
  <c r="N55" i="9"/>
  <c r="B41" i="10"/>
  <c r="N47" i="9"/>
  <c r="B33" i="10"/>
  <c r="N39" i="9"/>
  <c r="B25" i="10"/>
  <c r="N31" i="9"/>
  <c r="B17" i="10"/>
  <c r="N23" i="9"/>
  <c r="B9" i="10"/>
  <c r="N15" i="9"/>
  <c r="D2" i="10"/>
  <c r="P2" i="9"/>
  <c r="P3" i="9" s="1"/>
  <c r="P505" i="10"/>
  <c r="F493" i="11"/>
  <c r="I493" i="11"/>
  <c r="E493" i="11"/>
  <c r="H493" i="11"/>
  <c r="G493" i="11"/>
  <c r="F477" i="11"/>
  <c r="I477" i="11"/>
  <c r="E477" i="11"/>
  <c r="H477" i="11"/>
  <c r="G477" i="11"/>
  <c r="F461" i="11"/>
  <c r="I461" i="11"/>
  <c r="H461" i="11"/>
  <c r="G461" i="11"/>
  <c r="E461" i="11"/>
  <c r="B442" i="10"/>
  <c r="N448" i="9"/>
  <c r="B410" i="10"/>
  <c r="N416" i="9"/>
  <c r="B378" i="10"/>
  <c r="N384" i="9"/>
  <c r="B346" i="10"/>
  <c r="N352" i="9"/>
  <c r="B314" i="10"/>
  <c r="N320" i="9"/>
  <c r="B282" i="10"/>
  <c r="N288" i="9"/>
  <c r="B250" i="10"/>
  <c r="N256" i="9"/>
  <c r="B218" i="10"/>
  <c r="N224" i="9"/>
  <c r="B186" i="10"/>
  <c r="N192" i="9"/>
  <c r="B154" i="10"/>
  <c r="N160" i="9"/>
  <c r="B122" i="10"/>
  <c r="N128" i="9"/>
  <c r="P636" i="10"/>
  <c r="P666" i="10"/>
  <c r="U35" i="10"/>
  <c r="U32" i="10"/>
  <c r="T32" i="10"/>
  <c r="U34" i="10" s="1"/>
  <c r="P566" i="10"/>
  <c r="P550" i="10"/>
  <c r="P510" i="10"/>
  <c r="F498" i="11"/>
  <c r="I498" i="11"/>
  <c r="E498" i="11"/>
  <c r="H498" i="11"/>
  <c r="G498" i="11"/>
  <c r="I482" i="11"/>
  <c r="F466" i="11"/>
  <c r="I466" i="11"/>
  <c r="E466" i="11"/>
  <c r="H466" i="11"/>
  <c r="G466" i="11"/>
  <c r="G450" i="11"/>
  <c r="F450" i="11"/>
  <c r="I450" i="11"/>
  <c r="E450" i="11"/>
  <c r="H450" i="11"/>
  <c r="B432" i="10"/>
  <c r="N438" i="9"/>
  <c r="B400" i="10"/>
  <c r="N406" i="9"/>
  <c r="B368" i="10"/>
  <c r="N374" i="9"/>
  <c r="B336" i="10"/>
  <c r="N342" i="9"/>
  <c r="B304" i="10"/>
  <c r="N310" i="9"/>
  <c r="B272" i="10"/>
  <c r="N278" i="9"/>
  <c r="B240" i="10"/>
  <c r="N246" i="9"/>
  <c r="B208" i="10"/>
  <c r="N214" i="9"/>
  <c r="B176" i="10"/>
  <c r="N182" i="9"/>
  <c r="B144" i="10"/>
  <c r="N150" i="9"/>
  <c r="B112" i="10"/>
  <c r="N118" i="9"/>
  <c r="B104" i="10"/>
  <c r="N110" i="9"/>
  <c r="B96" i="10"/>
  <c r="N102" i="9"/>
  <c r="B88" i="10"/>
  <c r="N94" i="9"/>
  <c r="B80" i="10"/>
  <c r="N86" i="9"/>
  <c r="B72" i="10"/>
  <c r="N78" i="9"/>
  <c r="B64" i="10"/>
  <c r="N70" i="9"/>
  <c r="B56" i="10"/>
  <c r="N62" i="9"/>
  <c r="B48" i="10"/>
  <c r="N54" i="9"/>
  <c r="B40" i="10"/>
  <c r="N46" i="9"/>
  <c r="B32" i="10"/>
  <c r="N38" i="9"/>
  <c r="B24" i="10"/>
  <c r="N30" i="9"/>
  <c r="B16" i="10"/>
  <c r="N22" i="9"/>
  <c r="N14" i="9"/>
  <c r="B8" i="10"/>
  <c r="B107" i="10"/>
  <c r="N113" i="9"/>
  <c r="B115" i="10"/>
  <c r="N121" i="9"/>
  <c r="B123" i="10"/>
  <c r="N129" i="9"/>
  <c r="B131" i="10"/>
  <c r="N137" i="9"/>
  <c r="B139" i="10"/>
  <c r="N145" i="9"/>
  <c r="B147" i="10"/>
  <c r="N153" i="9"/>
  <c r="B155" i="10"/>
  <c r="N161" i="9"/>
  <c r="B163" i="10"/>
  <c r="N169" i="9"/>
  <c r="B171" i="10"/>
  <c r="N177" i="9"/>
  <c r="B179" i="10"/>
  <c r="N185" i="9"/>
  <c r="B187" i="10"/>
  <c r="N193" i="9"/>
  <c r="B195" i="10"/>
  <c r="N201" i="9"/>
  <c r="B203" i="10"/>
  <c r="N209" i="9"/>
  <c r="B211" i="10"/>
  <c r="N217" i="9"/>
  <c r="B219" i="10"/>
  <c r="N225" i="9"/>
  <c r="B227" i="10"/>
  <c r="N233" i="9"/>
  <c r="B235" i="10"/>
  <c r="N241" i="9"/>
  <c r="B243" i="10"/>
  <c r="N249" i="9"/>
  <c r="B251" i="10"/>
  <c r="N257" i="9"/>
  <c r="B259" i="10"/>
  <c r="N265" i="9"/>
  <c r="B267" i="10"/>
  <c r="N273" i="9"/>
  <c r="B275" i="10"/>
  <c r="N281" i="9"/>
  <c r="B283" i="10"/>
  <c r="N289" i="9"/>
  <c r="B291" i="10"/>
  <c r="N297" i="9"/>
  <c r="B299" i="10"/>
  <c r="N305" i="9"/>
  <c r="B307" i="10"/>
  <c r="N313" i="9"/>
  <c r="B315" i="10"/>
  <c r="N321" i="9"/>
  <c r="B323" i="10"/>
  <c r="N329" i="9"/>
  <c r="B331" i="10"/>
  <c r="N337" i="9"/>
  <c r="B339" i="10"/>
  <c r="N345" i="9"/>
  <c r="B347" i="10"/>
  <c r="N353" i="9"/>
  <c r="B355" i="10"/>
  <c r="N361" i="9"/>
  <c r="B363" i="10"/>
  <c r="N369" i="9"/>
  <c r="B371" i="10"/>
  <c r="N377" i="9"/>
  <c r="B379" i="10"/>
  <c r="N385" i="9"/>
  <c r="B387" i="10"/>
  <c r="N393" i="9"/>
  <c r="B395" i="10"/>
  <c r="N401" i="9"/>
  <c r="B403" i="10"/>
  <c r="N409" i="9"/>
  <c r="B411" i="10"/>
  <c r="N417" i="9"/>
  <c r="B419" i="10"/>
  <c r="N425" i="9"/>
  <c r="B427" i="10"/>
  <c r="N433" i="9"/>
  <c r="B435" i="10"/>
  <c r="N441" i="9"/>
  <c r="B443" i="10"/>
  <c r="N449" i="9"/>
  <c r="P503" i="10"/>
  <c r="P491" i="10"/>
  <c r="F491" i="11"/>
  <c r="I491" i="11"/>
  <c r="E491" i="11"/>
  <c r="H491" i="11"/>
  <c r="G491" i="11"/>
  <c r="F475" i="11"/>
  <c r="I475" i="11"/>
  <c r="E475" i="11"/>
  <c r="H475" i="11"/>
  <c r="G475" i="11"/>
  <c r="F459" i="11"/>
  <c r="I459" i="11"/>
  <c r="H459" i="11"/>
  <c r="G459" i="11"/>
  <c r="E459" i="11"/>
  <c r="B414" i="10"/>
  <c r="N420" i="9"/>
  <c r="B382" i="10"/>
  <c r="N388" i="9"/>
  <c r="B350" i="10"/>
  <c r="N356" i="9"/>
  <c r="B318" i="10"/>
  <c r="N324" i="9"/>
  <c r="B286" i="10"/>
  <c r="N292" i="9"/>
  <c r="B254" i="10"/>
  <c r="N260" i="9"/>
  <c r="B222" i="10"/>
  <c r="N228" i="9"/>
  <c r="B190" i="10"/>
  <c r="N196" i="9"/>
  <c r="B158" i="10"/>
  <c r="N164" i="9"/>
  <c r="B126" i="10"/>
  <c r="N132" i="9"/>
  <c r="P453" i="9"/>
  <c r="P451" i="9"/>
  <c r="P449" i="9"/>
  <c r="P447" i="9"/>
  <c r="P445" i="9"/>
  <c r="P443" i="9"/>
  <c r="P441" i="9"/>
  <c r="P439" i="9"/>
  <c r="P437" i="9"/>
  <c r="P435" i="9"/>
  <c r="P433" i="9"/>
  <c r="P431" i="9"/>
  <c r="P429" i="9"/>
  <c r="P427" i="9"/>
  <c r="P425" i="9"/>
  <c r="P423" i="9"/>
  <c r="P421" i="9"/>
  <c r="P419" i="9"/>
  <c r="P417" i="9"/>
  <c r="P415" i="9"/>
  <c r="P413" i="9"/>
  <c r="P411" i="9"/>
  <c r="P409" i="9"/>
  <c r="P407" i="9"/>
  <c r="P405" i="9"/>
  <c r="P403" i="9"/>
  <c r="P401" i="9"/>
  <c r="P399" i="9"/>
  <c r="P397" i="9"/>
  <c r="P395" i="9"/>
  <c r="P393" i="9"/>
  <c r="P391" i="9"/>
  <c r="P389" i="9"/>
  <c r="P387" i="9"/>
  <c r="P385" i="9"/>
  <c r="P383" i="9"/>
  <c r="P381" i="9"/>
  <c r="P379" i="9"/>
  <c r="P377" i="9"/>
  <c r="P375" i="9"/>
  <c r="P373" i="9"/>
  <c r="P371" i="9"/>
  <c r="P369" i="9"/>
  <c r="P367" i="9"/>
  <c r="P365" i="9"/>
  <c r="P363" i="9"/>
  <c r="P361" i="9"/>
  <c r="P359" i="9"/>
  <c r="P357" i="9"/>
  <c r="P355" i="9"/>
  <c r="P353" i="9"/>
  <c r="P351" i="9"/>
  <c r="P349" i="9"/>
  <c r="P347" i="9"/>
  <c r="P345" i="9"/>
  <c r="P343" i="9"/>
  <c r="P341" i="9"/>
  <c r="P339" i="9"/>
  <c r="P337" i="9"/>
  <c r="P335" i="9"/>
  <c r="P333" i="9"/>
  <c r="P331" i="9"/>
  <c r="P329" i="9"/>
  <c r="P327" i="9"/>
  <c r="P325" i="9"/>
  <c r="P323" i="9"/>
  <c r="P321" i="9"/>
  <c r="P319" i="9"/>
  <c r="P317" i="9"/>
  <c r="P315" i="9"/>
  <c r="P313" i="9"/>
  <c r="P311" i="9"/>
  <c r="P309" i="9"/>
  <c r="P307" i="9"/>
  <c r="P305" i="9"/>
  <c r="P303" i="9"/>
  <c r="P301" i="9"/>
  <c r="P299" i="9"/>
  <c r="P297" i="9"/>
  <c r="P295" i="9"/>
  <c r="P293" i="9"/>
  <c r="P291" i="9"/>
  <c r="P289" i="9"/>
  <c r="P287" i="9"/>
  <c r="P285" i="9"/>
  <c r="P283" i="9"/>
  <c r="P281" i="9"/>
  <c r="P279" i="9"/>
  <c r="P277" i="9"/>
  <c r="P275" i="9"/>
  <c r="P273" i="9"/>
  <c r="P271" i="9"/>
  <c r="P269" i="9"/>
  <c r="P267" i="9"/>
  <c r="P265" i="9"/>
  <c r="P263" i="9"/>
  <c r="P261" i="9"/>
  <c r="P259" i="9"/>
  <c r="P257" i="9"/>
  <c r="P255" i="9"/>
  <c r="P253" i="9"/>
  <c r="P251" i="9"/>
  <c r="P249" i="9"/>
  <c r="P247" i="9"/>
  <c r="P245" i="9"/>
  <c r="P243" i="9"/>
  <c r="P241" i="9"/>
  <c r="P239" i="9"/>
  <c r="P237" i="9"/>
  <c r="P235" i="9"/>
  <c r="P233" i="9"/>
  <c r="P231" i="9"/>
  <c r="P229" i="9"/>
  <c r="P227" i="9"/>
  <c r="P225" i="9"/>
  <c r="P223" i="9"/>
  <c r="P221" i="9"/>
  <c r="P219" i="9"/>
  <c r="P217" i="9"/>
  <c r="P215" i="9"/>
  <c r="P213" i="9"/>
  <c r="P211" i="9"/>
  <c r="P209" i="9"/>
  <c r="P207" i="9"/>
  <c r="P205" i="9"/>
  <c r="P203" i="9"/>
  <c r="P201" i="9"/>
  <c r="P199" i="9"/>
  <c r="P197" i="9"/>
  <c r="P195" i="9"/>
  <c r="P193" i="9"/>
  <c r="P191" i="9"/>
  <c r="P189" i="9"/>
  <c r="P187" i="9"/>
  <c r="P185" i="9"/>
  <c r="P183" i="9"/>
  <c r="P181" i="9"/>
  <c r="P179" i="9"/>
  <c r="P177" i="9"/>
  <c r="P175" i="9"/>
  <c r="P173" i="9"/>
  <c r="P171" i="9"/>
  <c r="P169" i="9"/>
  <c r="P167" i="9"/>
  <c r="P165" i="9"/>
  <c r="P163" i="9"/>
  <c r="P161" i="9"/>
  <c r="P159" i="9"/>
  <c r="P157" i="9"/>
  <c r="P155" i="9"/>
  <c r="P153" i="9"/>
  <c r="P151" i="9"/>
  <c r="P149" i="9"/>
  <c r="P147" i="9"/>
  <c r="P145" i="9"/>
  <c r="P143" i="9"/>
  <c r="P141" i="9"/>
  <c r="P139" i="9"/>
  <c r="P137" i="9"/>
  <c r="P135" i="9"/>
  <c r="P133" i="9"/>
  <c r="P131" i="9"/>
  <c r="P129" i="9"/>
  <c r="P127" i="9"/>
  <c r="P125" i="9"/>
  <c r="P123" i="9"/>
  <c r="P121" i="9"/>
  <c r="P119" i="9"/>
  <c r="P117" i="9"/>
  <c r="P115" i="9"/>
  <c r="P113" i="9"/>
  <c r="P452" i="9"/>
  <c r="P444" i="9"/>
  <c r="P436" i="9"/>
  <c r="P428" i="9"/>
  <c r="P420" i="9"/>
  <c r="P412" i="9"/>
  <c r="P404" i="9"/>
  <c r="P396" i="9"/>
  <c r="P388" i="9"/>
  <c r="P380" i="9"/>
  <c r="P372" i="9"/>
  <c r="P364" i="9"/>
  <c r="P356" i="9"/>
  <c r="P348" i="9"/>
  <c r="P340" i="9"/>
  <c r="P332" i="9"/>
  <c r="P324" i="9"/>
  <c r="P316" i="9"/>
  <c r="P308" i="9"/>
  <c r="P300" i="9"/>
  <c r="P292" i="9"/>
  <c r="P284" i="9"/>
  <c r="P276" i="9"/>
  <c r="P268" i="9"/>
  <c r="P260" i="9"/>
  <c r="P252" i="9"/>
  <c r="P244" i="9"/>
  <c r="P236" i="9"/>
  <c r="P228" i="9"/>
  <c r="P220" i="9"/>
  <c r="P212" i="9"/>
  <c r="P204" i="9"/>
  <c r="P196" i="9"/>
  <c r="P188" i="9"/>
  <c r="P180" i="9"/>
  <c r="P172" i="9"/>
  <c r="P164" i="9"/>
  <c r="P156" i="9"/>
  <c r="P148" i="9"/>
  <c r="P140" i="9"/>
  <c r="P132" i="9"/>
  <c r="P124" i="9"/>
  <c r="P112" i="9"/>
  <c r="P110" i="9"/>
  <c r="P108" i="9"/>
  <c r="P106" i="9"/>
  <c r="P104" i="9"/>
  <c r="P102" i="9"/>
  <c r="P100" i="9"/>
  <c r="P98" i="9"/>
  <c r="P96" i="9"/>
  <c r="P94" i="9"/>
  <c r="P92" i="9"/>
  <c r="P90" i="9"/>
  <c r="P88" i="9"/>
  <c r="P86" i="9"/>
  <c r="P84" i="9"/>
  <c r="P82" i="9"/>
  <c r="P80" i="9"/>
  <c r="P78" i="9"/>
  <c r="P76" i="9"/>
  <c r="P74" i="9"/>
  <c r="P72" i="9"/>
  <c r="P70" i="9"/>
  <c r="P68" i="9"/>
  <c r="P66" i="9"/>
  <c r="P64" i="9"/>
  <c r="P62" i="9"/>
  <c r="P60" i="9"/>
  <c r="P58" i="9"/>
  <c r="P56" i="9"/>
  <c r="P54" i="9"/>
  <c r="P52" i="9"/>
  <c r="P50" i="9"/>
  <c r="P48" i="9"/>
  <c r="P46" i="9"/>
  <c r="P44" i="9"/>
  <c r="P42" i="9"/>
  <c r="P40" i="9"/>
  <c r="P38" i="9"/>
  <c r="P36" i="9"/>
  <c r="P34" i="9"/>
  <c r="P32" i="9"/>
  <c r="P30" i="9"/>
  <c r="P28" i="9"/>
  <c r="P26" i="9"/>
  <c r="P24" i="9"/>
  <c r="P22" i="9"/>
  <c r="P20" i="9"/>
  <c r="P18" i="9"/>
  <c r="P16" i="9"/>
  <c r="P14" i="9"/>
  <c r="P12" i="9"/>
  <c r="P10" i="9"/>
  <c r="P8" i="9"/>
  <c r="P450" i="9"/>
  <c r="P442" i="9"/>
  <c r="P434" i="9"/>
  <c r="P426" i="9"/>
  <c r="P418" i="9"/>
  <c r="P410" i="9"/>
  <c r="P402" i="9"/>
  <c r="P394" i="9"/>
  <c r="P386" i="9"/>
  <c r="P378" i="9"/>
  <c r="P370" i="9"/>
  <c r="P362" i="9"/>
  <c r="P354" i="9"/>
  <c r="P346" i="9"/>
  <c r="P338" i="9"/>
  <c r="P330" i="9"/>
  <c r="P322" i="9"/>
  <c r="P314" i="9"/>
  <c r="P306" i="9"/>
  <c r="P298" i="9"/>
  <c r="P290" i="9"/>
  <c r="P282" i="9"/>
  <c r="P274" i="9"/>
  <c r="P266" i="9"/>
  <c r="P258" i="9"/>
  <c r="P250" i="9"/>
  <c r="P242" i="9"/>
  <c r="P234" i="9"/>
  <c r="P226" i="9"/>
  <c r="P218" i="9"/>
  <c r="P210" i="9"/>
  <c r="P202" i="9"/>
  <c r="P194" i="9"/>
  <c r="P186" i="9"/>
  <c r="P178" i="9"/>
  <c r="P170" i="9"/>
  <c r="P162" i="9"/>
  <c r="P154" i="9"/>
  <c r="P146" i="9"/>
  <c r="P138" i="9"/>
  <c r="P130" i="9"/>
  <c r="P122" i="9"/>
  <c r="P118" i="9"/>
  <c r="P448" i="9"/>
  <c r="P440" i="9"/>
  <c r="P432" i="9"/>
  <c r="P424" i="9"/>
  <c r="P416" i="9"/>
  <c r="P408" i="9"/>
  <c r="P400" i="9"/>
  <c r="P392" i="9"/>
  <c r="P384" i="9"/>
  <c r="P376" i="9"/>
  <c r="P368" i="9"/>
  <c r="P360" i="9"/>
  <c r="P352" i="9"/>
  <c r="P344" i="9"/>
  <c r="P336" i="9"/>
  <c r="P328" i="9"/>
  <c r="P320" i="9"/>
  <c r="P312" i="9"/>
  <c r="P304" i="9"/>
  <c r="P296" i="9"/>
  <c r="P288" i="9"/>
  <c r="P280" i="9"/>
  <c r="P272" i="9"/>
  <c r="P264" i="9"/>
  <c r="P256" i="9"/>
  <c r="P248" i="9"/>
  <c r="P240" i="9"/>
  <c r="P232" i="9"/>
  <c r="P224" i="9"/>
  <c r="P216" i="9"/>
  <c r="P208" i="9"/>
  <c r="P200" i="9"/>
  <c r="P192" i="9"/>
  <c r="P184" i="9"/>
  <c r="P176" i="9"/>
  <c r="P168" i="9"/>
  <c r="P160" i="9"/>
  <c r="P152" i="9"/>
  <c r="P144" i="9"/>
  <c r="P136" i="9"/>
  <c r="P128" i="9"/>
  <c r="P120" i="9"/>
  <c r="P116" i="9"/>
  <c r="P111" i="9"/>
  <c r="P109" i="9"/>
  <c r="P107" i="9"/>
  <c r="P105" i="9"/>
  <c r="P103" i="9"/>
  <c r="P101" i="9"/>
  <c r="P99" i="9"/>
  <c r="P97" i="9"/>
  <c r="P95" i="9"/>
  <c r="P93" i="9"/>
  <c r="P91" i="9"/>
  <c r="P89" i="9"/>
  <c r="P87" i="9"/>
  <c r="P85" i="9"/>
  <c r="P83" i="9"/>
  <c r="P81" i="9"/>
  <c r="P79" i="9"/>
  <c r="P77" i="9"/>
  <c r="P75" i="9"/>
  <c r="P73" i="9"/>
  <c r="P71" i="9"/>
  <c r="P69" i="9"/>
  <c r="P67" i="9"/>
  <c r="P65" i="9"/>
  <c r="P63" i="9"/>
  <c r="P61" i="9"/>
  <c r="P59" i="9"/>
  <c r="P57" i="9"/>
  <c r="P55" i="9"/>
  <c r="P53" i="9"/>
  <c r="P51" i="9"/>
  <c r="P49" i="9"/>
  <c r="P47" i="9"/>
  <c r="P45" i="9"/>
  <c r="P43" i="9"/>
  <c r="P41" i="9"/>
  <c r="P39" i="9"/>
  <c r="P37" i="9"/>
  <c r="P35" i="9"/>
  <c r="P33" i="9"/>
  <c r="P31" i="9"/>
  <c r="P29" i="9"/>
  <c r="P27" i="9"/>
  <c r="P25" i="9"/>
  <c r="P23" i="9"/>
  <c r="P21" i="9"/>
  <c r="P19" i="9"/>
  <c r="P17" i="9"/>
  <c r="P15" i="9"/>
  <c r="P13" i="9"/>
  <c r="P11" i="9"/>
  <c r="P9" i="9"/>
  <c r="P454" i="9"/>
  <c r="P446" i="9"/>
  <c r="P438" i="9"/>
  <c r="P430" i="9"/>
  <c r="P422" i="9"/>
  <c r="P414" i="9"/>
  <c r="P406" i="9"/>
  <c r="P398" i="9"/>
  <c r="P390" i="9"/>
  <c r="P382" i="9"/>
  <c r="P374" i="9"/>
  <c r="P366" i="9"/>
  <c r="P358" i="9"/>
  <c r="P350" i="9"/>
  <c r="P342" i="9"/>
  <c r="P334" i="9"/>
  <c r="P326" i="9"/>
  <c r="P318" i="9"/>
  <c r="P310" i="9"/>
  <c r="P302" i="9"/>
  <c r="P294" i="9"/>
  <c r="P286" i="9"/>
  <c r="P278" i="9"/>
  <c r="P270" i="9"/>
  <c r="P262" i="9"/>
  <c r="P254" i="9"/>
  <c r="P246" i="9"/>
  <c r="P238" i="9"/>
  <c r="P230" i="9"/>
  <c r="P222" i="9"/>
  <c r="P214" i="9"/>
  <c r="P206" i="9"/>
  <c r="P198" i="9"/>
  <c r="P190" i="9"/>
  <c r="P182" i="9"/>
  <c r="P174" i="9"/>
  <c r="P166" i="9"/>
  <c r="P158" i="9"/>
  <c r="P150" i="9"/>
  <c r="P142" i="9"/>
  <c r="P134" i="9"/>
  <c r="P126" i="9"/>
  <c r="P114" i="9"/>
  <c r="F500" i="11"/>
  <c r="I500" i="11"/>
  <c r="E500" i="11"/>
  <c r="H500" i="11"/>
  <c r="G500" i="11"/>
  <c r="F484" i="11"/>
  <c r="I484" i="11"/>
  <c r="E484" i="11"/>
  <c r="H484" i="11"/>
  <c r="G484" i="11"/>
  <c r="F468" i="11"/>
  <c r="I468" i="11"/>
  <c r="E468" i="11"/>
  <c r="H468" i="11"/>
  <c r="G468" i="11"/>
  <c r="G452" i="11"/>
  <c r="F452" i="11"/>
  <c r="I452" i="11"/>
  <c r="E452" i="11"/>
  <c r="H452" i="11"/>
  <c r="B444" i="10"/>
  <c r="N450" i="9"/>
  <c r="B412" i="10"/>
  <c r="N418" i="9"/>
  <c r="B380" i="10"/>
  <c r="N386" i="9"/>
  <c r="B348" i="10"/>
  <c r="N354" i="9"/>
  <c r="B316" i="10"/>
  <c r="N322" i="9"/>
  <c r="B284" i="10"/>
  <c r="N290" i="9"/>
  <c r="B252" i="10"/>
  <c r="N258" i="9"/>
  <c r="B220" i="10"/>
  <c r="N226" i="9"/>
  <c r="B188" i="10"/>
  <c r="N194" i="9"/>
  <c r="B156" i="10"/>
  <c r="N162" i="9"/>
  <c r="B124" i="10"/>
  <c r="N130" i="9"/>
  <c r="B103" i="10"/>
  <c r="N109" i="9"/>
  <c r="B95" i="10"/>
  <c r="N101" i="9"/>
  <c r="B87" i="10"/>
  <c r="N93" i="9"/>
  <c r="B79" i="10"/>
  <c r="N85" i="9"/>
  <c r="B71" i="10"/>
  <c r="N77" i="9"/>
  <c r="B63" i="10"/>
  <c r="N69" i="9"/>
  <c r="B55" i="10"/>
  <c r="N61" i="9"/>
  <c r="B47" i="10"/>
  <c r="N53" i="9"/>
  <c r="B39" i="10"/>
  <c r="N45" i="9"/>
  <c r="B31" i="10"/>
  <c r="N37" i="9"/>
  <c r="B23" i="10"/>
  <c r="N29" i="9"/>
  <c r="B15" i="10"/>
  <c r="N21" i="9"/>
  <c r="B7" i="10"/>
  <c r="N13" i="9"/>
  <c r="F497" i="11"/>
  <c r="I497" i="11"/>
  <c r="E497" i="11"/>
  <c r="H497" i="11"/>
  <c r="G497" i="11"/>
  <c r="F481" i="11"/>
  <c r="I481" i="11"/>
  <c r="E481" i="11"/>
  <c r="H481" i="11"/>
  <c r="G481" i="11"/>
  <c r="F465" i="11"/>
  <c r="I465" i="11"/>
  <c r="E465" i="11"/>
  <c r="H465" i="11"/>
  <c r="G465" i="11"/>
  <c r="F449" i="11"/>
  <c r="B418" i="10"/>
  <c r="N424" i="9"/>
  <c r="B386" i="10"/>
  <c r="N392" i="9"/>
  <c r="B354" i="10"/>
  <c r="N360" i="9"/>
  <c r="B322" i="10"/>
  <c r="N328" i="9"/>
  <c r="B290" i="10"/>
  <c r="N296" i="9"/>
  <c r="B258" i="10"/>
  <c r="N264" i="9"/>
  <c r="B226" i="10"/>
  <c r="N232" i="9"/>
  <c r="B194" i="10"/>
  <c r="N200" i="9"/>
  <c r="B162" i="10"/>
  <c r="N168" i="9"/>
  <c r="B130" i="10"/>
  <c r="N136" i="9"/>
  <c r="B446" i="11"/>
  <c r="K446" i="10"/>
  <c r="O446" i="10" s="1"/>
  <c r="E446" i="10"/>
  <c r="A446" i="10"/>
  <c r="L446" i="10"/>
  <c r="F197" i="22" l="1"/>
  <c r="J69" i="22"/>
  <c r="J287" i="22"/>
  <c r="J277" i="22"/>
  <c r="P277" i="22" s="1"/>
  <c r="J99" i="22"/>
  <c r="P99" i="22" s="1"/>
  <c r="F205" i="22"/>
  <c r="G205" i="22" s="1"/>
  <c r="R205" i="22" s="1"/>
  <c r="J325" i="22"/>
  <c r="H449" i="11"/>
  <c r="G449" i="11"/>
  <c r="G482" i="11"/>
  <c r="F482" i="11"/>
  <c r="I464" i="11"/>
  <c r="H496" i="11"/>
  <c r="G467" i="11"/>
  <c r="F467" i="11"/>
  <c r="E463" i="11"/>
  <c r="P513" i="10"/>
  <c r="I461" i="10"/>
  <c r="J461" i="10" s="1"/>
  <c r="P461" i="10" s="1"/>
  <c r="I543" i="10"/>
  <c r="J543" i="10" s="1"/>
  <c r="H374" i="18"/>
  <c r="I374" i="18" s="1"/>
  <c r="H329" i="18"/>
  <c r="I329" i="18" s="1"/>
  <c r="O202" i="18"/>
  <c r="H147" i="18"/>
  <c r="I147" i="18" s="1"/>
  <c r="F147" i="18" s="1"/>
  <c r="H78" i="18"/>
  <c r="I78" i="18" s="1"/>
  <c r="J78" i="18" s="1"/>
  <c r="H199" i="18"/>
  <c r="I199" i="18" s="1"/>
  <c r="H28" i="18"/>
  <c r="I28" i="18" s="1"/>
  <c r="H311" i="18"/>
  <c r="I311" i="18" s="1"/>
  <c r="J311" i="18" s="1"/>
  <c r="P311" i="18" s="1"/>
  <c r="O83" i="18"/>
  <c r="O32" i="18"/>
  <c r="O184" i="22"/>
  <c r="O92" i="22"/>
  <c r="H370" i="22"/>
  <c r="I370" i="22" s="1"/>
  <c r="J370" i="22" s="1"/>
  <c r="P370" i="22" s="1"/>
  <c r="H388" i="22"/>
  <c r="I388" i="22" s="1"/>
  <c r="J388" i="22" s="1"/>
  <c r="P388" i="22" s="1"/>
  <c r="O416" i="22"/>
  <c r="H390" i="22"/>
  <c r="I390" i="22" s="1"/>
  <c r="J390" i="22" s="1"/>
  <c r="P390" i="22" s="1"/>
  <c r="H424" i="22"/>
  <c r="I424" i="22" s="1"/>
  <c r="F424" i="22" s="1"/>
  <c r="G424" i="22" s="1"/>
  <c r="R424" i="22" s="1"/>
  <c r="O429" i="22"/>
  <c r="O284" i="22"/>
  <c r="H16" i="22"/>
  <c r="I16" i="22" s="1"/>
  <c r="J16" i="22" s="1"/>
  <c r="P16" i="22" s="1"/>
  <c r="H324" i="22"/>
  <c r="I324" i="22" s="1"/>
  <c r="J324" i="22" s="1"/>
  <c r="P324" i="22" s="1"/>
  <c r="H338" i="22"/>
  <c r="I338" i="22" s="1"/>
  <c r="F338" i="22" s="1"/>
  <c r="O306" i="22"/>
  <c r="H32" i="22"/>
  <c r="I32" i="22" s="1"/>
  <c r="F32" i="22" s="1"/>
  <c r="G32" i="22" s="1"/>
  <c r="R32" i="22" s="1"/>
  <c r="O419" i="22"/>
  <c r="H419" i="22"/>
  <c r="I419" i="22" s="1"/>
  <c r="O163" i="22"/>
  <c r="H163" i="22"/>
  <c r="I163" i="22" s="1"/>
  <c r="H482" i="11"/>
  <c r="G464" i="11"/>
  <c r="F464" i="11"/>
  <c r="I496" i="11"/>
  <c r="H467" i="11"/>
  <c r="I463" i="11"/>
  <c r="I479" i="10"/>
  <c r="J479" i="10" s="1"/>
  <c r="H229" i="18"/>
  <c r="I229" i="18" s="1"/>
  <c r="J229" i="18" s="1"/>
  <c r="P229" i="18" s="1"/>
  <c r="H328" i="18"/>
  <c r="I328" i="18" s="1"/>
  <c r="H144" i="18"/>
  <c r="I144" i="18" s="1"/>
  <c r="O58" i="18"/>
  <c r="H294" i="18"/>
  <c r="I294" i="18" s="1"/>
  <c r="J294" i="18" s="1"/>
  <c r="O161" i="18"/>
  <c r="O270" i="22"/>
  <c r="P293" i="22"/>
  <c r="O325" i="22"/>
  <c r="P325" i="22" s="1"/>
  <c r="O23" i="22"/>
  <c r="H23" i="22"/>
  <c r="I23" i="22" s="1"/>
  <c r="H369" i="22"/>
  <c r="I369" i="22" s="1"/>
  <c r="O369" i="22"/>
  <c r="H316" i="18"/>
  <c r="I316" i="18" s="1"/>
  <c r="O327" i="18"/>
  <c r="E449" i="11"/>
  <c r="G463" i="11"/>
  <c r="I475" i="10"/>
  <c r="J475" i="10" s="1"/>
  <c r="P475" i="10" s="1"/>
  <c r="I493" i="10"/>
  <c r="J493" i="10" s="1"/>
  <c r="I548" i="10"/>
  <c r="J548" i="10" s="1"/>
  <c r="I559" i="10"/>
  <c r="J559" i="10" s="1"/>
  <c r="I495" i="10"/>
  <c r="J495" i="10" s="1"/>
  <c r="O240" i="18"/>
  <c r="O112" i="18"/>
  <c r="O364" i="18"/>
  <c r="O55" i="18"/>
  <c r="O113" i="18"/>
  <c r="H118" i="18"/>
  <c r="I118" i="18" s="1"/>
  <c r="H396" i="18"/>
  <c r="I396" i="18" s="1"/>
  <c r="F396" i="18" s="1"/>
  <c r="H142" i="18"/>
  <c r="I142" i="18" s="1"/>
  <c r="J142" i="18" s="1"/>
  <c r="H379" i="18"/>
  <c r="I379" i="18" s="1"/>
  <c r="H172" i="18"/>
  <c r="I172" i="18" s="1"/>
  <c r="O338" i="18"/>
  <c r="P338" i="18" s="1"/>
  <c r="H126" i="22"/>
  <c r="I126" i="22" s="1"/>
  <c r="J126" i="22" s="1"/>
  <c r="P126" i="22" s="1"/>
  <c r="O70" i="22"/>
  <c r="O60" i="22"/>
  <c r="O148" i="22"/>
  <c r="H26" i="22"/>
  <c r="I26" i="22" s="1"/>
  <c r="J26" i="22" s="1"/>
  <c r="P26" i="22" s="1"/>
  <c r="H52" i="22"/>
  <c r="I52" i="22" s="1"/>
  <c r="F52" i="22" s="1"/>
  <c r="H304" i="22"/>
  <c r="I304" i="22" s="1"/>
  <c r="J304" i="22" s="1"/>
  <c r="P304" i="22" s="1"/>
  <c r="H420" i="22"/>
  <c r="I420" i="22" s="1"/>
  <c r="J420" i="22" s="1"/>
  <c r="P420" i="22" s="1"/>
  <c r="O164" i="22"/>
  <c r="H171" i="22"/>
  <c r="I171" i="22" s="1"/>
  <c r="J171" i="22" s="1"/>
  <c r="P171" i="22" s="1"/>
  <c r="H339" i="22"/>
  <c r="I339" i="22" s="1"/>
  <c r="F339" i="22" s="1"/>
  <c r="G339" i="22" s="1"/>
  <c r="R339" i="22" s="1"/>
  <c r="F163" i="23"/>
  <c r="E163" i="23" s="1"/>
  <c r="H163" i="23" s="1"/>
  <c r="J163" i="23"/>
  <c r="G163" i="23"/>
  <c r="G23" i="23"/>
  <c r="F23" i="23"/>
  <c r="E23" i="23" s="1"/>
  <c r="I23" i="23" s="1"/>
  <c r="G419" i="23"/>
  <c r="J419" i="23"/>
  <c r="F419" i="23"/>
  <c r="E419" i="23" s="1"/>
  <c r="I419" i="23" s="1"/>
  <c r="H313" i="22"/>
  <c r="I313" i="22" s="1"/>
  <c r="P477" i="10"/>
  <c r="P514" i="10"/>
  <c r="AD18" i="22"/>
  <c r="AC18" i="22" s="1"/>
  <c r="AA18" i="22" s="1"/>
  <c r="AB18" i="22" s="1"/>
  <c r="AD13" i="22"/>
  <c r="AC13" i="22" s="1"/>
  <c r="AA13" i="22" s="1"/>
  <c r="AB13" i="22" s="1"/>
  <c r="AD7" i="22"/>
  <c r="AC7" i="22" s="1"/>
  <c r="AA7" i="22" s="1"/>
  <c r="AB7" i="22" s="1"/>
  <c r="M403" i="22"/>
  <c r="N403" i="22" s="1"/>
  <c r="H347" i="23"/>
  <c r="I267" i="23"/>
  <c r="M147" i="22"/>
  <c r="N147" i="22" s="1"/>
  <c r="H11" i="23"/>
  <c r="J11" i="23" s="1"/>
  <c r="H275" i="23"/>
  <c r="H291" i="23"/>
  <c r="P69" i="22"/>
  <c r="H331" i="23"/>
  <c r="J111" i="22"/>
  <c r="P111" i="22" s="1"/>
  <c r="M63" i="22"/>
  <c r="N63" i="22" s="1"/>
  <c r="I187" i="23"/>
  <c r="H155" i="23"/>
  <c r="P109" i="22"/>
  <c r="I115" i="23"/>
  <c r="I183" i="23"/>
  <c r="J201" i="22"/>
  <c r="P201" i="22" s="1"/>
  <c r="P49" i="22"/>
  <c r="H423" i="23"/>
  <c r="P301" i="22"/>
  <c r="F401" i="22"/>
  <c r="G401" i="22" s="1"/>
  <c r="R401" i="22" s="1"/>
  <c r="H151" i="23"/>
  <c r="P77" i="22"/>
  <c r="J265" i="22"/>
  <c r="P265" i="22" s="1"/>
  <c r="P367" i="22"/>
  <c r="H311" i="23"/>
  <c r="H103" i="23"/>
  <c r="M21" i="22"/>
  <c r="N21" i="22" s="1"/>
  <c r="I57" i="23"/>
  <c r="H439" i="23"/>
  <c r="J296" i="22"/>
  <c r="J145" i="22"/>
  <c r="P145" i="22" s="1"/>
  <c r="J41" i="22"/>
  <c r="P41" i="22" s="1"/>
  <c r="P29" i="22"/>
  <c r="I283" i="23"/>
  <c r="H119" i="23"/>
  <c r="M133" i="22"/>
  <c r="N133" i="22" s="1"/>
  <c r="P161" i="22"/>
  <c r="P45" i="22"/>
  <c r="P405" i="22"/>
  <c r="P13" i="22"/>
  <c r="P205" i="22"/>
  <c r="H59" i="23"/>
  <c r="J59" i="23" s="1"/>
  <c r="P413" i="22"/>
  <c r="P327" i="22"/>
  <c r="I403" i="23"/>
  <c r="P237" i="22"/>
  <c r="H87" i="23"/>
  <c r="J87" i="23" s="1"/>
  <c r="P261" i="22"/>
  <c r="P349" i="22"/>
  <c r="M243" i="22"/>
  <c r="N243" i="22" s="1"/>
  <c r="P157" i="22"/>
  <c r="P33" i="22"/>
  <c r="P393" i="22"/>
  <c r="H107" i="23"/>
  <c r="I285" i="23"/>
  <c r="M127" i="22"/>
  <c r="N127" i="22" s="1"/>
  <c r="M315" i="22"/>
  <c r="N315" i="22" s="1"/>
  <c r="I227" i="23"/>
  <c r="I323" i="23"/>
  <c r="J222" i="22"/>
  <c r="H303" i="23"/>
  <c r="I35" i="23"/>
  <c r="F121" i="22"/>
  <c r="G121" i="22" s="1"/>
  <c r="R121" i="22" s="1"/>
  <c r="F281" i="22"/>
  <c r="G281" i="22" s="1"/>
  <c r="R281" i="22" s="1"/>
  <c r="H249" i="23"/>
  <c r="H47" i="23"/>
  <c r="J47" i="23" s="1"/>
  <c r="M199" i="22"/>
  <c r="N199" i="22" s="1"/>
  <c r="H27" i="23"/>
  <c r="J27" i="23" s="1"/>
  <c r="F189" i="22"/>
  <c r="G189" i="22" s="1"/>
  <c r="R189" i="22" s="1"/>
  <c r="I39" i="23"/>
  <c r="H279" i="23"/>
  <c r="H71" i="23"/>
  <c r="J71" i="23" s="1"/>
  <c r="I95" i="23"/>
  <c r="I247" i="23"/>
  <c r="H443" i="23"/>
  <c r="H379" i="23"/>
  <c r="I407" i="23"/>
  <c r="H31" i="23"/>
  <c r="J31" i="23" s="1"/>
  <c r="H315" i="23"/>
  <c r="H391" i="23"/>
  <c r="I199" i="23"/>
  <c r="H427" i="23"/>
  <c r="I357" i="23"/>
  <c r="J409" i="22"/>
  <c r="P409" i="22" s="1"/>
  <c r="M435" i="22"/>
  <c r="N435" i="22" s="1"/>
  <c r="M355" i="22"/>
  <c r="N355" i="22" s="1"/>
  <c r="G57" i="22"/>
  <c r="R57" i="22" s="1"/>
  <c r="M391" i="22"/>
  <c r="N391" i="22" s="1"/>
  <c r="J136" i="22"/>
  <c r="H135" i="23"/>
  <c r="M283" i="22"/>
  <c r="N283" i="22" s="1"/>
  <c r="H195" i="23"/>
  <c r="I65" i="23"/>
  <c r="F321" i="22"/>
  <c r="G321" i="22" s="1"/>
  <c r="R321" i="22" s="1"/>
  <c r="H231" i="23"/>
  <c r="F289" i="22"/>
  <c r="G289" i="22" s="1"/>
  <c r="R289" i="22" s="1"/>
  <c r="I15" i="23"/>
  <c r="P73" i="22"/>
  <c r="P335" i="22"/>
  <c r="P303" i="22"/>
  <c r="F191" i="22"/>
  <c r="G191" i="22" s="1"/>
  <c r="R191" i="22" s="1"/>
  <c r="H343" i="23"/>
  <c r="H251" i="23"/>
  <c r="M407" i="22"/>
  <c r="N407" i="22" s="1"/>
  <c r="P21" i="22"/>
  <c r="H371" i="23"/>
  <c r="M101" i="22"/>
  <c r="N101" i="22" s="1"/>
  <c r="H219" i="23"/>
  <c r="J131" i="22"/>
  <c r="P131" i="22" s="1"/>
  <c r="H235" i="23"/>
  <c r="F266" i="22"/>
  <c r="G266" i="22" s="1"/>
  <c r="R266" i="22" s="1"/>
  <c r="M359" i="22"/>
  <c r="N359" i="22" s="1"/>
  <c r="J158" i="22"/>
  <c r="I229" i="23"/>
  <c r="M439" i="22"/>
  <c r="N439" i="22" s="1"/>
  <c r="H299" i="23"/>
  <c r="P223" i="22"/>
  <c r="H93" i="23"/>
  <c r="J93" i="23" s="1"/>
  <c r="I93" i="23"/>
  <c r="H117" i="23"/>
  <c r="I117" i="23"/>
  <c r="I349" i="23"/>
  <c r="H349" i="23"/>
  <c r="I245" i="23"/>
  <c r="H245" i="23"/>
  <c r="H241" i="23"/>
  <c r="I241" i="23"/>
  <c r="G154" i="22"/>
  <c r="R154" i="22" s="1"/>
  <c r="I365" i="23"/>
  <c r="H365" i="23"/>
  <c r="H157" i="23"/>
  <c r="I157" i="23"/>
  <c r="P429" i="22"/>
  <c r="O75" i="22"/>
  <c r="H75" i="22"/>
  <c r="I75" i="22" s="1"/>
  <c r="H211" i="22"/>
  <c r="I211" i="22" s="1"/>
  <c r="O211" i="22"/>
  <c r="O202" i="22"/>
  <c r="O74" i="22"/>
  <c r="H236" i="22"/>
  <c r="I236" i="22" s="1"/>
  <c r="F236" i="22" s="1"/>
  <c r="G236" i="22" s="1"/>
  <c r="R236" i="22" s="1"/>
  <c r="O128" i="22"/>
  <c r="H220" i="22"/>
  <c r="I220" i="22" s="1"/>
  <c r="F220" i="22" s="1"/>
  <c r="H42" i="22"/>
  <c r="I42" i="22" s="1"/>
  <c r="F42" i="22" s="1"/>
  <c r="G42" i="22" s="1"/>
  <c r="R42" i="22" s="1"/>
  <c r="P143" i="22"/>
  <c r="J415" i="22"/>
  <c r="P415" i="22" s="1"/>
  <c r="H448" i="22"/>
  <c r="I448" i="22" s="1"/>
  <c r="J448" i="22" s="1"/>
  <c r="P448" i="22" s="1"/>
  <c r="O64" i="22"/>
  <c r="P64" i="22" s="1"/>
  <c r="F137" i="22"/>
  <c r="G137" i="22" s="1"/>
  <c r="R137" i="22" s="1"/>
  <c r="F173" i="22"/>
  <c r="G173" i="22" s="1"/>
  <c r="R173" i="22" s="1"/>
  <c r="M227" i="22"/>
  <c r="N227" i="22" s="1"/>
  <c r="J55" i="22"/>
  <c r="P55" i="22" s="1"/>
  <c r="F55" i="22"/>
  <c r="O332" i="22"/>
  <c r="I293" i="23"/>
  <c r="M59" i="22"/>
  <c r="N59" i="22" s="1"/>
  <c r="O46" i="22"/>
  <c r="H412" i="22"/>
  <c r="I412" i="22" s="1"/>
  <c r="F412" i="22" s="1"/>
  <c r="H358" i="22"/>
  <c r="I358" i="22" s="1"/>
  <c r="F358" i="22" s="1"/>
  <c r="O86" i="22"/>
  <c r="O78" i="22"/>
  <c r="I289" i="23"/>
  <c r="T9" i="22"/>
  <c r="F25" i="23"/>
  <c r="E25" i="23" s="1"/>
  <c r="H25" i="23" s="1"/>
  <c r="J25" i="23" s="1"/>
  <c r="H298" i="22"/>
  <c r="I298" i="22" s="1"/>
  <c r="F298" i="22" s="1"/>
  <c r="P345" i="22"/>
  <c r="H398" i="22"/>
  <c r="I398" i="22" s="1"/>
  <c r="J398" i="22" s="1"/>
  <c r="P398" i="22" s="1"/>
  <c r="H14" i="22"/>
  <c r="I14" i="22" s="1"/>
  <c r="O182" i="22"/>
  <c r="H428" i="22"/>
  <c r="I428" i="22" s="1"/>
  <c r="F428" i="22" s="1"/>
  <c r="O380" i="22"/>
  <c r="O106" i="22"/>
  <c r="H342" i="22"/>
  <c r="I342" i="22" s="1"/>
  <c r="F342" i="22" s="1"/>
  <c r="F217" i="22"/>
  <c r="G217" i="22" s="1"/>
  <c r="R217" i="22" s="1"/>
  <c r="P377" i="22"/>
  <c r="P165" i="22"/>
  <c r="P113" i="22"/>
  <c r="P399" i="22"/>
  <c r="J7" i="22"/>
  <c r="G171" i="23"/>
  <c r="F171" i="23"/>
  <c r="E171" i="23" s="1"/>
  <c r="J171" i="23"/>
  <c r="J339" i="23"/>
  <c r="G339" i="23"/>
  <c r="F339" i="23"/>
  <c r="E339" i="23" s="1"/>
  <c r="H339" i="23" s="1"/>
  <c r="F223" i="22"/>
  <c r="G7" i="22"/>
  <c r="R7" i="22" s="1"/>
  <c r="P43" i="22"/>
  <c r="O396" i="22"/>
  <c r="O152" i="22"/>
  <c r="O259" i="22"/>
  <c r="H259" i="22"/>
  <c r="I259" i="22" s="1"/>
  <c r="F43" i="22"/>
  <c r="G43" i="22" s="1"/>
  <c r="R43" i="22" s="1"/>
  <c r="O144" i="22"/>
  <c r="H352" i="22"/>
  <c r="I352" i="22" s="1"/>
  <c r="J352" i="22" s="1"/>
  <c r="P352" i="22" s="1"/>
  <c r="H276" i="22"/>
  <c r="I276" i="22" s="1"/>
  <c r="F276" i="22" s="1"/>
  <c r="O340" i="22"/>
  <c r="M327" i="22"/>
  <c r="N327" i="22" s="1"/>
  <c r="O142" i="22"/>
  <c r="P142" i="22" s="1"/>
  <c r="O62" i="22"/>
  <c r="O124" i="22"/>
  <c r="O36" i="22"/>
  <c r="J239" i="22"/>
  <c r="P239" i="22" s="1"/>
  <c r="F149" i="22"/>
  <c r="G149" i="22" s="1"/>
  <c r="R149" i="22" s="1"/>
  <c r="P257" i="22"/>
  <c r="F429" i="22"/>
  <c r="G429" i="22" s="1"/>
  <c r="R429" i="22" s="1"/>
  <c r="P431" i="22"/>
  <c r="J273" i="22"/>
  <c r="P273" i="22" s="1"/>
  <c r="M181" i="22"/>
  <c r="N181" i="22" s="1"/>
  <c r="P433" i="22"/>
  <c r="P25" i="22"/>
  <c r="O129" i="22"/>
  <c r="G43" i="23"/>
  <c r="F43" i="23"/>
  <c r="E43" i="23" s="1"/>
  <c r="I43" i="23" s="1"/>
  <c r="O85" i="22"/>
  <c r="H85" i="22"/>
  <c r="I85" i="22" s="1"/>
  <c r="M25" i="22"/>
  <c r="N25" i="22" s="1"/>
  <c r="G219" i="22"/>
  <c r="R219" i="22" s="1"/>
  <c r="O22" i="22"/>
  <c r="G75" i="23"/>
  <c r="F75" i="23"/>
  <c r="E75" i="23" s="1"/>
  <c r="F223" i="23"/>
  <c r="E223" i="23" s="1"/>
  <c r="H223" i="23" s="1"/>
  <c r="G223" i="23"/>
  <c r="J223" i="23"/>
  <c r="I141" i="23"/>
  <c r="H336" i="22"/>
  <c r="I336" i="22" s="1"/>
  <c r="J336" i="22" s="1"/>
  <c r="P336" i="22" s="1"/>
  <c r="P381" i="22"/>
  <c r="P153" i="22"/>
  <c r="F306" i="22"/>
  <c r="G306" i="22" s="1"/>
  <c r="R306" i="22" s="1"/>
  <c r="J447" i="22"/>
  <c r="P447" i="22" s="1"/>
  <c r="F159" i="22"/>
  <c r="G159" i="22" s="1"/>
  <c r="R159" i="22" s="1"/>
  <c r="J259" i="23"/>
  <c r="F259" i="23"/>
  <c r="E259" i="23" s="1"/>
  <c r="H259" i="23" s="1"/>
  <c r="G259" i="23"/>
  <c r="H37" i="22"/>
  <c r="I37" i="22" s="1"/>
  <c r="O5" i="22"/>
  <c r="H5" i="22"/>
  <c r="I5" i="22" s="1"/>
  <c r="F55" i="23"/>
  <c r="E55" i="23" s="1"/>
  <c r="G55" i="23"/>
  <c r="O7" i="22"/>
  <c r="G85" i="23"/>
  <c r="F85" i="23"/>
  <c r="E85" i="23" s="1"/>
  <c r="I85" i="23" s="1"/>
  <c r="F387" i="22"/>
  <c r="J387" i="22"/>
  <c r="P387" i="22" s="1"/>
  <c r="F129" i="23"/>
  <c r="E129" i="23" s="1"/>
  <c r="G129" i="23"/>
  <c r="J129" i="23"/>
  <c r="H383" i="23"/>
  <c r="F37" i="23"/>
  <c r="E37" i="23" s="1"/>
  <c r="I37" i="23" s="1"/>
  <c r="G37" i="23"/>
  <c r="G211" i="23"/>
  <c r="J211" i="23"/>
  <c r="F211" i="23"/>
  <c r="E211" i="23" s="1"/>
  <c r="F129" i="22"/>
  <c r="G129" i="22" s="1"/>
  <c r="R129" i="22" s="1"/>
  <c r="J129" i="22"/>
  <c r="M295" i="22"/>
  <c r="N295" i="22" s="1"/>
  <c r="AE2" i="22"/>
  <c r="AF2" i="22" s="1"/>
  <c r="H10" i="22"/>
  <c r="I10" i="22" s="1"/>
  <c r="F10" i="22" s="1"/>
  <c r="H38" i="22"/>
  <c r="I38" i="22" s="1"/>
  <c r="J38" i="22" s="1"/>
  <c r="P38" i="22" s="1"/>
  <c r="H242" i="22"/>
  <c r="I242" i="22" s="1"/>
  <c r="J242" i="22" s="1"/>
  <c r="P242" i="22" s="1"/>
  <c r="O378" i="22"/>
  <c r="P378" i="22" s="1"/>
  <c r="O170" i="22"/>
  <c r="I41" i="23"/>
  <c r="O120" i="22"/>
  <c r="P120" i="22" s="1"/>
  <c r="M95" i="22"/>
  <c r="N95" i="22" s="1"/>
  <c r="H185" i="23"/>
  <c r="H200" i="22"/>
  <c r="I200" i="22" s="1"/>
  <c r="J200" i="22" s="1"/>
  <c r="P200" i="22" s="1"/>
  <c r="J71" i="22"/>
  <c r="P71" i="22" s="1"/>
  <c r="F71" i="22"/>
  <c r="G7" i="23"/>
  <c r="F7" i="23"/>
  <c r="E7" i="23" s="1"/>
  <c r="F387" i="23"/>
  <c r="E387" i="23" s="1"/>
  <c r="I387" i="23" s="1"/>
  <c r="J387" i="23"/>
  <c r="G387" i="23"/>
  <c r="G35" i="22"/>
  <c r="R35" i="22" s="1"/>
  <c r="J250" i="22"/>
  <c r="F250" i="22"/>
  <c r="G250" i="22" s="1"/>
  <c r="R250" i="22" s="1"/>
  <c r="H442" i="22"/>
  <c r="I442" i="22" s="1"/>
  <c r="J442" i="22" s="1"/>
  <c r="O442" i="22"/>
  <c r="O312" i="22"/>
  <c r="H312" i="22"/>
  <c r="I312" i="22" s="1"/>
  <c r="F332" i="22"/>
  <c r="G332" i="22" s="1"/>
  <c r="J332" i="22"/>
  <c r="I165" i="23"/>
  <c r="H165" i="23"/>
  <c r="J24" i="22"/>
  <c r="F24" i="22"/>
  <c r="G24" i="22" s="1"/>
  <c r="R24" i="22" s="1"/>
  <c r="O54" i="22"/>
  <c r="H54" i="22"/>
  <c r="I54" i="22" s="1"/>
  <c r="J376" i="22"/>
  <c r="P376" i="22" s="1"/>
  <c r="F376" i="22"/>
  <c r="G376" i="22" s="1"/>
  <c r="R376" i="22" s="1"/>
  <c r="O350" i="22"/>
  <c r="O50" i="22"/>
  <c r="H50" i="22"/>
  <c r="I50" i="22" s="1"/>
  <c r="F50" i="22" s="1"/>
  <c r="G50" i="22" s="1"/>
  <c r="R50" i="22" s="1"/>
  <c r="J319" i="22"/>
  <c r="P319" i="22" s="1"/>
  <c r="O40" i="22"/>
  <c r="H40" i="22"/>
  <c r="I40" i="22" s="1"/>
  <c r="J40" i="22" s="1"/>
  <c r="H302" i="22"/>
  <c r="I302" i="22" s="1"/>
  <c r="F302" i="22" s="1"/>
  <c r="O302" i="22"/>
  <c r="M135" i="22"/>
  <c r="N135" i="22" s="1"/>
  <c r="I201" i="23"/>
  <c r="H201" i="23"/>
  <c r="O28" i="22"/>
  <c r="H28" i="22"/>
  <c r="I28" i="22" s="1"/>
  <c r="F28" i="22" s="1"/>
  <c r="H333" i="23"/>
  <c r="I333" i="23"/>
  <c r="R311" i="22"/>
  <c r="M311" i="22"/>
  <c r="N311" i="22" s="1"/>
  <c r="I145" i="23"/>
  <c r="H394" i="22"/>
  <c r="I394" i="22" s="1"/>
  <c r="J394" i="22" s="1"/>
  <c r="O394" i="22"/>
  <c r="H400" i="22"/>
  <c r="I400" i="22" s="1"/>
  <c r="F400" i="22" s="1"/>
  <c r="G400" i="22" s="1"/>
  <c r="R400" i="22" s="1"/>
  <c r="O400" i="22"/>
  <c r="J328" i="22"/>
  <c r="F328" i="22"/>
  <c r="G328" i="22" s="1"/>
  <c r="R328" i="22" s="1"/>
  <c r="R371" i="22"/>
  <c r="M371" i="22"/>
  <c r="N371" i="22" s="1"/>
  <c r="O30" i="22"/>
  <c r="H30" i="22"/>
  <c r="I30" i="22" s="1"/>
  <c r="J30" i="22" s="1"/>
  <c r="R379" i="22"/>
  <c r="M379" i="22"/>
  <c r="N379" i="22" s="1"/>
  <c r="I281" i="23"/>
  <c r="H281" i="23"/>
  <c r="I337" i="23"/>
  <c r="H337" i="23"/>
  <c r="H393" i="23"/>
  <c r="I393" i="23"/>
  <c r="J360" i="22"/>
  <c r="F360" i="22"/>
  <c r="G360" i="22" s="1"/>
  <c r="H318" i="22"/>
  <c r="I318" i="22" s="1"/>
  <c r="J318" i="22" s="1"/>
  <c r="O318" i="22"/>
  <c r="H2" i="22"/>
  <c r="I2" i="22" s="1"/>
  <c r="F2" i="22" s="1"/>
  <c r="O2" i="22"/>
  <c r="O444" i="22"/>
  <c r="H444" i="22"/>
  <c r="I444" i="22" s="1"/>
  <c r="H116" i="22"/>
  <c r="I116" i="22" s="1"/>
  <c r="F116" i="22" s="1"/>
  <c r="O116" i="22"/>
  <c r="I361" i="23"/>
  <c r="H361" i="23"/>
  <c r="J385" i="22"/>
  <c r="P385" i="22" s="1"/>
  <c r="F385" i="22"/>
  <c r="H111" i="23"/>
  <c r="I111" i="23"/>
  <c r="I217" i="23"/>
  <c r="H217" i="23"/>
  <c r="H189" i="23"/>
  <c r="I189" i="23"/>
  <c r="I373" i="23"/>
  <c r="H373" i="23"/>
  <c r="F284" i="22"/>
  <c r="G284" i="22" s="1"/>
  <c r="J284" i="22"/>
  <c r="P284" i="22" s="1"/>
  <c r="F386" i="22"/>
  <c r="G386" i="22" s="1"/>
  <c r="R386" i="22" s="1"/>
  <c r="J386" i="22"/>
  <c r="P386" i="22" s="1"/>
  <c r="P105" i="22"/>
  <c r="O160" i="22"/>
  <c r="H160" i="22"/>
  <c r="I160" i="22" s="1"/>
  <c r="F160" i="22" s="1"/>
  <c r="G160" i="22" s="1"/>
  <c r="R160" i="22" s="1"/>
  <c r="I197" i="23"/>
  <c r="H197" i="23"/>
  <c r="O348" i="22"/>
  <c r="H348" i="22"/>
  <c r="I348" i="22" s="1"/>
  <c r="J348" i="22" s="1"/>
  <c r="R31" i="22"/>
  <c r="M31" i="22"/>
  <c r="N31" i="22" s="1"/>
  <c r="I193" i="23"/>
  <c r="H193" i="23"/>
  <c r="H262" i="22"/>
  <c r="I262" i="22" s="1"/>
  <c r="F262" i="22" s="1"/>
  <c r="G262" i="22" s="1"/>
  <c r="R262" i="22" s="1"/>
  <c r="O262" i="22"/>
  <c r="O360" i="22"/>
  <c r="O226" i="22"/>
  <c r="O316" i="22"/>
  <c r="H316" i="22"/>
  <c r="I316" i="22" s="1"/>
  <c r="F316" i="22" s="1"/>
  <c r="G316" i="22" s="1"/>
  <c r="R316" i="22" s="1"/>
  <c r="I321" i="23"/>
  <c r="R265" i="22"/>
  <c r="M265" i="22"/>
  <c r="N265" i="22" s="1"/>
  <c r="F437" i="22"/>
  <c r="J437" i="22"/>
  <c r="P437" i="22" s="1"/>
  <c r="O18" i="22"/>
  <c r="H18" i="22"/>
  <c r="I18" i="22" s="1"/>
  <c r="J18" i="22" s="1"/>
  <c r="I319" i="23"/>
  <c r="H319" i="23"/>
  <c r="H209" i="23"/>
  <c r="I209" i="23"/>
  <c r="H232" i="22"/>
  <c r="I232" i="22" s="1"/>
  <c r="F232" i="22" s="1"/>
  <c r="G232" i="22" s="1"/>
  <c r="R232" i="22" s="1"/>
  <c r="O232" i="22"/>
  <c r="AE11" i="22"/>
  <c r="H313" i="23"/>
  <c r="J60" i="22"/>
  <c r="P60" i="22" s="1"/>
  <c r="F60" i="22"/>
  <c r="G60" i="22" s="1"/>
  <c r="R60" i="22" s="1"/>
  <c r="F426" i="22"/>
  <c r="G426" i="22" s="1"/>
  <c r="R426" i="22" s="1"/>
  <c r="J426" i="22"/>
  <c r="H326" i="22"/>
  <c r="I326" i="22" s="1"/>
  <c r="F326" i="22" s="1"/>
  <c r="O326" i="22"/>
  <c r="I317" i="23"/>
  <c r="I399" i="23"/>
  <c r="H399" i="23"/>
  <c r="O328" i="22"/>
  <c r="P67" i="22"/>
  <c r="M115" i="22"/>
  <c r="N115" i="22" s="1"/>
  <c r="J406" i="22"/>
  <c r="M215" i="22"/>
  <c r="N215" i="22" s="1"/>
  <c r="P333" i="22"/>
  <c r="O66" i="22"/>
  <c r="H206" i="22"/>
  <c r="I206" i="22" s="1"/>
  <c r="F206" i="22" s="1"/>
  <c r="O130" i="22"/>
  <c r="P130" i="22" s="1"/>
  <c r="O426" i="22"/>
  <c r="M83" i="22"/>
  <c r="N83" i="22" s="1"/>
  <c r="H246" i="22"/>
  <c r="I246" i="22" s="1"/>
  <c r="F246" i="22" s="1"/>
  <c r="G246" i="22" s="1"/>
  <c r="R246" i="22" s="1"/>
  <c r="O372" i="22"/>
  <c r="J68" i="22"/>
  <c r="Z27" i="22"/>
  <c r="O192" i="22"/>
  <c r="P305" i="22"/>
  <c r="O418" i="22"/>
  <c r="M179" i="22"/>
  <c r="N179" i="22" s="1"/>
  <c r="H362" i="22"/>
  <c r="I362" i="22" s="1"/>
  <c r="F362" i="22" s="1"/>
  <c r="G362" i="22" s="1"/>
  <c r="R362" i="22" s="1"/>
  <c r="O440" i="22"/>
  <c r="P440" i="22" s="1"/>
  <c r="O88" i="22"/>
  <c r="O96" i="22"/>
  <c r="O250" i="22"/>
  <c r="O402" i="22"/>
  <c r="H330" i="22"/>
  <c r="I330" i="22" s="1"/>
  <c r="M299" i="22"/>
  <c r="N299" i="22" s="1"/>
  <c r="O24" i="22"/>
  <c r="M423" i="22"/>
  <c r="N423" i="22" s="1"/>
  <c r="H280" i="22"/>
  <c r="I280" i="22" s="1"/>
  <c r="H153" i="23"/>
  <c r="H108" i="22"/>
  <c r="I108" i="22" s="1"/>
  <c r="J108" i="22" s="1"/>
  <c r="P108" i="22" s="1"/>
  <c r="J19" i="22"/>
  <c r="P19" i="22" s="1"/>
  <c r="G11" i="22"/>
  <c r="R11" i="22" s="1"/>
  <c r="O238" i="22"/>
  <c r="H140" i="22"/>
  <c r="I140" i="22" s="1"/>
  <c r="J140" i="22" s="1"/>
  <c r="P140" i="22" s="1"/>
  <c r="O114" i="22"/>
  <c r="O72" i="22"/>
  <c r="M183" i="22"/>
  <c r="N183" i="22" s="1"/>
  <c r="O180" i="22"/>
  <c r="H112" i="22"/>
  <c r="I112" i="22" s="1"/>
  <c r="O230" i="22"/>
  <c r="O374" i="22"/>
  <c r="M307" i="22"/>
  <c r="N307" i="22" s="1"/>
  <c r="O258" i="22"/>
  <c r="P258" i="22" s="1"/>
  <c r="M3" i="22"/>
  <c r="N3" i="22" s="1"/>
  <c r="O364" i="22"/>
  <c r="M203" i="22"/>
  <c r="N203" i="22" s="1"/>
  <c r="J351" i="22"/>
  <c r="P351" i="22" s="1"/>
  <c r="O334" i="22"/>
  <c r="O366" i="22"/>
  <c r="H48" i="22"/>
  <c r="I48" i="22" s="1"/>
  <c r="J48" i="22" s="1"/>
  <c r="P48" i="22" s="1"/>
  <c r="O446" i="22"/>
  <c r="P287" i="22"/>
  <c r="F86" i="22"/>
  <c r="J86" i="22"/>
  <c r="J344" i="22"/>
  <c r="F344" i="22"/>
  <c r="F314" i="22"/>
  <c r="J314" i="22"/>
  <c r="P314" i="22" s="1"/>
  <c r="G68" i="22"/>
  <c r="R68" i="22" s="1"/>
  <c r="F192" i="22"/>
  <c r="J192" i="22"/>
  <c r="J402" i="22"/>
  <c r="F402" i="22"/>
  <c r="F308" i="22"/>
  <c r="J308" i="22"/>
  <c r="P308" i="22" s="1"/>
  <c r="J436" i="22"/>
  <c r="F436" i="22"/>
  <c r="G119" i="22"/>
  <c r="R119" i="22" s="1"/>
  <c r="J96" i="22"/>
  <c r="F96" i="22"/>
  <c r="J396" i="22"/>
  <c r="F396" i="22"/>
  <c r="I425" i="23"/>
  <c r="H425" i="23"/>
  <c r="O208" i="22"/>
  <c r="H208" i="22"/>
  <c r="I208" i="22" s="1"/>
  <c r="J72" i="22"/>
  <c r="F72" i="22"/>
  <c r="H61" i="23"/>
  <c r="J61" i="23" s="1"/>
  <c r="I61" i="23"/>
  <c r="F230" i="22"/>
  <c r="J230" i="22"/>
  <c r="J366" i="22"/>
  <c r="F366" i="22"/>
  <c r="H445" i="23"/>
  <c r="I445" i="23"/>
  <c r="I125" i="23"/>
  <c r="H125" i="23"/>
  <c r="AA8" i="22"/>
  <c r="F226" i="22"/>
  <c r="J226" i="22"/>
  <c r="F378" i="23"/>
  <c r="E378" i="23" s="1"/>
  <c r="H378" i="23" s="1"/>
  <c r="J378" i="23"/>
  <c r="G378" i="23"/>
  <c r="J190" i="22"/>
  <c r="P190" i="22" s="1"/>
  <c r="F190" i="22"/>
  <c r="H188" i="22"/>
  <c r="I188" i="22" s="1"/>
  <c r="O188" i="22"/>
  <c r="H409" i="23"/>
  <c r="I409" i="23"/>
  <c r="AA3" i="22"/>
  <c r="AB3" i="22" s="1"/>
  <c r="J224" i="23"/>
  <c r="G224" i="23"/>
  <c r="F224" i="23"/>
  <c r="E224" i="23"/>
  <c r="I224" i="23" s="1"/>
  <c r="H210" i="22"/>
  <c r="I210" i="22" s="1"/>
  <c r="O210" i="22"/>
  <c r="O244" i="22"/>
  <c r="H244" i="22"/>
  <c r="I244" i="22" s="1"/>
  <c r="F34" i="22"/>
  <c r="J34" i="22"/>
  <c r="F22" i="22"/>
  <c r="J22" i="22"/>
  <c r="O82" i="22"/>
  <c r="H82" i="22"/>
  <c r="I82" i="22" s="1"/>
  <c r="O134" i="22"/>
  <c r="H134" i="22"/>
  <c r="I134" i="22" s="1"/>
  <c r="G418" i="23"/>
  <c r="J418" i="23"/>
  <c r="F418" i="23"/>
  <c r="E418" i="23" s="1"/>
  <c r="H109" i="23"/>
  <c r="I109" i="23"/>
  <c r="I329" i="23"/>
  <c r="H329" i="23"/>
  <c r="G136" i="22"/>
  <c r="R136" i="22" s="1"/>
  <c r="H277" i="23"/>
  <c r="I277" i="23"/>
  <c r="F408" i="22"/>
  <c r="J408" i="22"/>
  <c r="P408" i="22" s="1"/>
  <c r="H81" i="23"/>
  <c r="J81" i="23" s="1"/>
  <c r="I81" i="23"/>
  <c r="F36" i="22"/>
  <c r="J36" i="22"/>
  <c r="I225" i="23"/>
  <c r="H225" i="23"/>
  <c r="J322" i="22"/>
  <c r="P322" i="22" s="1"/>
  <c r="F322" i="22"/>
  <c r="F74" i="22"/>
  <c r="J74" i="22"/>
  <c r="F368" i="22"/>
  <c r="J368" i="22"/>
  <c r="G158" i="22"/>
  <c r="R158" i="22" s="1"/>
  <c r="H441" i="23"/>
  <c r="I441" i="23"/>
  <c r="J180" i="22"/>
  <c r="F180" i="22"/>
  <c r="F156" i="22"/>
  <c r="J156" i="22"/>
  <c r="P156" i="22" s="1"/>
  <c r="I263" i="23"/>
  <c r="H263" i="23"/>
  <c r="F350" i="22"/>
  <c r="J350" i="22"/>
  <c r="I421" i="23"/>
  <c r="H421" i="23"/>
  <c r="H149" i="23"/>
  <c r="I149" i="23"/>
  <c r="I19" i="23"/>
  <c r="H19" i="23"/>
  <c r="J19" i="23" s="1"/>
  <c r="F426" i="23"/>
  <c r="E426" i="23" s="1"/>
  <c r="J426" i="23"/>
  <c r="G426" i="23"/>
  <c r="H351" i="23"/>
  <c r="I351" i="23"/>
  <c r="F120" i="22"/>
  <c r="H381" i="23"/>
  <c r="I381" i="23"/>
  <c r="H272" i="22"/>
  <c r="I272" i="22" s="1"/>
  <c r="O272" i="22"/>
  <c r="R235" i="22"/>
  <c r="M235" i="22"/>
  <c r="N235" i="22" s="1"/>
  <c r="I181" i="23"/>
  <c r="H181" i="23"/>
  <c r="J152" i="22"/>
  <c r="F152" i="22"/>
  <c r="J233" i="22"/>
  <c r="P233" i="22" s="1"/>
  <c r="F233" i="22"/>
  <c r="J422" i="22"/>
  <c r="P422" i="22" s="1"/>
  <c r="F422" i="22"/>
  <c r="AA12" i="22"/>
  <c r="AB12" i="22" s="1"/>
  <c r="F88" i="22"/>
  <c r="J88" i="22"/>
  <c r="H99" i="23"/>
  <c r="J99" i="23" s="1"/>
  <c r="I99" i="23"/>
  <c r="J364" i="22"/>
  <c r="F364" i="22"/>
  <c r="H429" i="23"/>
  <c r="I429" i="23"/>
  <c r="AA19" i="22"/>
  <c r="AB19" i="22" s="1"/>
  <c r="F92" i="22"/>
  <c r="G330" i="23"/>
  <c r="J330" i="23"/>
  <c r="F330" i="23"/>
  <c r="E330" i="23" s="1"/>
  <c r="F100" i="22"/>
  <c r="J100" i="22"/>
  <c r="P100" i="22" s="1"/>
  <c r="I77" i="23"/>
  <c r="H77" i="23"/>
  <c r="J77" i="23" s="1"/>
  <c r="M214" i="22"/>
  <c r="N214" i="22" s="1"/>
  <c r="F66" i="22"/>
  <c r="J66" i="22"/>
  <c r="F384" i="22"/>
  <c r="J384" i="22"/>
  <c r="P384" i="22" s="1"/>
  <c r="G334" i="23"/>
  <c r="J334" i="23"/>
  <c r="F334" i="23"/>
  <c r="E334" i="23" s="1"/>
  <c r="I221" i="23"/>
  <c r="H221" i="23"/>
  <c r="J356" i="22"/>
  <c r="F356" i="22"/>
  <c r="J166" i="22"/>
  <c r="P166" i="22" s="1"/>
  <c r="F166" i="22"/>
  <c r="F172" i="22"/>
  <c r="J172" i="22"/>
  <c r="I257" i="23"/>
  <c r="H411" i="23"/>
  <c r="I411" i="23"/>
  <c r="J138" i="22"/>
  <c r="F138" i="22"/>
  <c r="J416" i="22"/>
  <c r="P416" i="22" s="1"/>
  <c r="F416" i="22"/>
  <c r="H401" i="23"/>
  <c r="I401" i="23"/>
  <c r="J432" i="22"/>
  <c r="F268" i="22"/>
  <c r="J268" i="22"/>
  <c r="P268" i="22" s="1"/>
  <c r="F170" i="22"/>
  <c r="J170" i="22"/>
  <c r="I207" i="23"/>
  <c r="H207" i="23"/>
  <c r="I45" i="23"/>
  <c r="H45" i="23"/>
  <c r="J45" i="23" s="1"/>
  <c r="R251" i="22"/>
  <c r="M251" i="22"/>
  <c r="N251" i="22" s="1"/>
  <c r="J122" i="22"/>
  <c r="F122" i="22"/>
  <c r="J434" i="22"/>
  <c r="P434" i="22" s="1"/>
  <c r="F434" i="22"/>
  <c r="I79" i="23"/>
  <c r="H79" i="23"/>
  <c r="J79" i="23" s="1"/>
  <c r="J252" i="22"/>
  <c r="F252" i="22"/>
  <c r="G106" i="22"/>
  <c r="R106" i="22" s="1"/>
  <c r="H101" i="23"/>
  <c r="J101" i="23" s="1"/>
  <c r="I101" i="23"/>
  <c r="H341" i="23"/>
  <c r="I341" i="23"/>
  <c r="AB21" i="22"/>
  <c r="AE21" i="22" s="1"/>
  <c r="I353" i="23"/>
  <c r="H353" i="23"/>
  <c r="F172" i="23"/>
  <c r="E172" i="23" s="1"/>
  <c r="J172" i="23"/>
  <c r="G172" i="23"/>
  <c r="AA4" i="22"/>
  <c r="AB4" i="22" s="1"/>
  <c r="F6" i="22"/>
  <c r="J6" i="22"/>
  <c r="I397" i="23"/>
  <c r="H397" i="23"/>
  <c r="G182" i="22"/>
  <c r="R182" i="22" s="1"/>
  <c r="G144" i="23"/>
  <c r="J144" i="23"/>
  <c r="F144" i="23"/>
  <c r="E144" i="23"/>
  <c r="I144" i="23" s="1"/>
  <c r="G214" i="23"/>
  <c r="J214" i="23"/>
  <c r="F214" i="23"/>
  <c r="E214" i="23"/>
  <c r="I214" i="23" s="1"/>
  <c r="F396" i="23"/>
  <c r="E396" i="23" s="1"/>
  <c r="G396" i="23"/>
  <c r="J396" i="23"/>
  <c r="F310" i="22"/>
  <c r="J310" i="22"/>
  <c r="P310" i="22" s="1"/>
  <c r="H90" i="22"/>
  <c r="I90" i="22" s="1"/>
  <c r="O90" i="22"/>
  <c r="F224" i="22"/>
  <c r="J224" i="22"/>
  <c r="P224" i="22" s="1"/>
  <c r="H29" i="23"/>
  <c r="J29" i="23" s="1"/>
  <c r="I29" i="23"/>
  <c r="J264" i="22"/>
  <c r="P264" i="22" s="1"/>
  <c r="F264" i="22"/>
  <c r="J446" i="22"/>
  <c r="F446" i="22"/>
  <c r="H186" i="22"/>
  <c r="I186" i="22" s="1"/>
  <c r="O186" i="22"/>
  <c r="J234" i="22"/>
  <c r="P234" i="22" s="1"/>
  <c r="F234" i="22"/>
  <c r="F414" i="22"/>
  <c r="J414" i="22"/>
  <c r="F274" i="22"/>
  <c r="J274" i="22"/>
  <c r="P274" i="22" s="1"/>
  <c r="H286" i="22"/>
  <c r="I286" i="22" s="1"/>
  <c r="O286" i="22"/>
  <c r="H273" i="23"/>
  <c r="I273" i="23"/>
  <c r="G406" i="22"/>
  <c r="R406" i="22" s="1"/>
  <c r="I437" i="23"/>
  <c r="H437" i="23"/>
  <c r="F114" i="22"/>
  <c r="J114" i="22"/>
  <c r="I269" i="23"/>
  <c r="H269" i="23"/>
  <c r="G96" i="23"/>
  <c r="F96" i="23"/>
  <c r="E96" i="23" s="1"/>
  <c r="I96" i="23" s="1"/>
  <c r="H133" i="23"/>
  <c r="I133" i="23"/>
  <c r="I359" i="23"/>
  <c r="H359" i="23"/>
  <c r="I159" i="23"/>
  <c r="H159" i="23"/>
  <c r="H113" i="23"/>
  <c r="J334" i="22"/>
  <c r="F334" i="22"/>
  <c r="I33" i="23"/>
  <c r="H33" i="23"/>
  <c r="J33" i="23" s="1"/>
  <c r="H327" i="23"/>
  <c r="I327" i="23"/>
  <c r="I389" i="23"/>
  <c r="H389" i="23"/>
  <c r="G230" i="23"/>
  <c r="J230" i="23"/>
  <c r="F230" i="23"/>
  <c r="E230" i="23" s="1"/>
  <c r="I230" i="23" s="1"/>
  <c r="I265" i="23"/>
  <c r="H265" i="23"/>
  <c r="F162" i="23"/>
  <c r="E162" i="23" s="1"/>
  <c r="J162" i="23"/>
  <c r="G162" i="23"/>
  <c r="F204" i="22"/>
  <c r="J204" i="22"/>
  <c r="F374" i="22"/>
  <c r="J374" i="22"/>
  <c r="H21" i="23"/>
  <c r="J21" i="23" s="1"/>
  <c r="I21" i="23"/>
  <c r="F340" i="22"/>
  <c r="J340" i="22"/>
  <c r="I191" i="23"/>
  <c r="H191" i="23"/>
  <c r="F130" i="22"/>
  <c r="F246" i="23"/>
  <c r="E246" i="23" s="1"/>
  <c r="I246" i="23" s="1"/>
  <c r="J246" i="23"/>
  <c r="G246" i="23"/>
  <c r="F176" i="22"/>
  <c r="J176" i="22"/>
  <c r="P176" i="22" s="1"/>
  <c r="I143" i="23"/>
  <c r="H143" i="23"/>
  <c r="G76" i="23"/>
  <c r="F76" i="23"/>
  <c r="E76" i="23" s="1"/>
  <c r="AB6" i="22"/>
  <c r="AE6" i="22" s="1"/>
  <c r="F64" i="22"/>
  <c r="J270" i="22"/>
  <c r="P270" i="22" s="1"/>
  <c r="F270" i="22"/>
  <c r="G182" i="23"/>
  <c r="J182" i="23"/>
  <c r="F182" i="23"/>
  <c r="E182" i="23" s="1"/>
  <c r="I13" i="23"/>
  <c r="H13" i="23"/>
  <c r="J13" i="23" s="1"/>
  <c r="F62" i="22"/>
  <c r="J62" i="22"/>
  <c r="H345" i="23"/>
  <c r="I345" i="23"/>
  <c r="J380" i="22"/>
  <c r="F380" i="22"/>
  <c r="J354" i="22"/>
  <c r="F354" i="22"/>
  <c r="H309" i="23"/>
  <c r="I309" i="23"/>
  <c r="J98" i="22"/>
  <c r="F98" i="22"/>
  <c r="J410" i="23"/>
  <c r="F410" i="23"/>
  <c r="E410" i="23" s="1"/>
  <c r="G410" i="23"/>
  <c r="J184" i="22"/>
  <c r="P184" i="22" s="1"/>
  <c r="F184" i="22"/>
  <c r="H415" i="23"/>
  <c r="I415" i="23"/>
  <c r="G4" i="23"/>
  <c r="F4" i="23"/>
  <c r="E4" i="23" s="1"/>
  <c r="G138" i="23"/>
  <c r="J138" i="23"/>
  <c r="F138" i="23"/>
  <c r="E138" i="23" s="1"/>
  <c r="AA15" i="22"/>
  <c r="AB15" i="22" s="1"/>
  <c r="G444" i="23"/>
  <c r="J444" i="23"/>
  <c r="F444" i="23"/>
  <c r="E444" i="23" s="1"/>
  <c r="H431" i="23"/>
  <c r="I431" i="23"/>
  <c r="G122" i="23"/>
  <c r="J122" i="23"/>
  <c r="F122" i="23"/>
  <c r="E122" i="23"/>
  <c r="I122" i="23" s="1"/>
  <c r="O178" i="22"/>
  <c r="H178" i="22"/>
  <c r="I178" i="22" s="1"/>
  <c r="AB5" i="22"/>
  <c r="AE5" i="22" s="1"/>
  <c r="AF5" i="22" s="1"/>
  <c r="H205" i="23"/>
  <c r="I205" i="23"/>
  <c r="AA9" i="22"/>
  <c r="AB9" i="22" s="1"/>
  <c r="H177" i="23"/>
  <c r="I177" i="23"/>
  <c r="F346" i="22"/>
  <c r="J346" i="22"/>
  <c r="P346" i="22" s="1"/>
  <c r="F372" i="22"/>
  <c r="J372" i="22"/>
  <c r="F338" i="23"/>
  <c r="E338" i="23" s="1"/>
  <c r="J338" i="23"/>
  <c r="G338" i="23"/>
  <c r="J58" i="22"/>
  <c r="F58" i="22"/>
  <c r="I447" i="23"/>
  <c r="H447" i="23"/>
  <c r="I305" i="23"/>
  <c r="H305" i="23"/>
  <c r="F168" i="22"/>
  <c r="J168" i="22"/>
  <c r="I377" i="23"/>
  <c r="H433" i="23"/>
  <c r="I433" i="23"/>
  <c r="F70" i="22"/>
  <c r="J70" i="22"/>
  <c r="P70" i="22" s="1"/>
  <c r="H290" i="22"/>
  <c r="I290" i="22" s="1"/>
  <c r="O290" i="22"/>
  <c r="G72" i="23"/>
  <c r="J72" i="23"/>
  <c r="F72" i="23"/>
  <c r="E72" i="23" s="1"/>
  <c r="I72" i="23" s="1"/>
  <c r="H3" i="23"/>
  <c r="J3" i="23" s="1"/>
  <c r="I3" i="23"/>
  <c r="J256" i="22"/>
  <c r="P256" i="22" s="1"/>
  <c r="F256" i="22"/>
  <c r="F128" i="22"/>
  <c r="J128" i="22"/>
  <c r="H69" i="23"/>
  <c r="J69" i="23" s="1"/>
  <c r="I69" i="23"/>
  <c r="H237" i="23"/>
  <c r="I237" i="23"/>
  <c r="J216" i="22"/>
  <c r="P216" i="22" s="1"/>
  <c r="F216" i="22"/>
  <c r="F212" i="22"/>
  <c r="J212" i="22"/>
  <c r="H239" i="23"/>
  <c r="I239" i="23"/>
  <c r="H174" i="22"/>
  <c r="I174" i="22" s="1"/>
  <c r="O174" i="22"/>
  <c r="I9" i="23"/>
  <c r="H9" i="23"/>
  <c r="J9" i="23" s="1"/>
  <c r="J288" i="22"/>
  <c r="P288" i="22" s="1"/>
  <c r="R231" i="22"/>
  <c r="M231" i="22"/>
  <c r="N231" i="22" s="1"/>
  <c r="H438" i="22"/>
  <c r="I438" i="22" s="1"/>
  <c r="O438" i="22"/>
  <c r="H196" i="22"/>
  <c r="I196" i="22" s="1"/>
  <c r="O196" i="22"/>
  <c r="AA14" i="22"/>
  <c r="AB14" i="22" s="1"/>
  <c r="H385" i="23"/>
  <c r="I385" i="23"/>
  <c r="G12" i="23"/>
  <c r="F12" i="23"/>
  <c r="E12" i="23" s="1"/>
  <c r="H301" i="23"/>
  <c r="I301" i="23"/>
  <c r="F104" i="22"/>
  <c r="J104" i="22"/>
  <c r="F202" i="22"/>
  <c r="J202" i="22"/>
  <c r="H215" i="23"/>
  <c r="I215" i="23"/>
  <c r="J78" i="22"/>
  <c r="F78" i="22"/>
  <c r="F282" i="23"/>
  <c r="E282" i="23" s="1"/>
  <c r="G282" i="23"/>
  <c r="J282" i="23"/>
  <c r="I325" i="23"/>
  <c r="H325" i="23"/>
  <c r="F84" i="22"/>
  <c r="J84" i="22"/>
  <c r="P84" i="22" s="1"/>
  <c r="G288" i="22"/>
  <c r="F258" i="22"/>
  <c r="H137" i="23"/>
  <c r="I137" i="23"/>
  <c r="F94" i="22"/>
  <c r="J94" i="22"/>
  <c r="P94" i="22" s="1"/>
  <c r="I131" i="23"/>
  <c r="H131" i="23"/>
  <c r="H287" i="23"/>
  <c r="I287" i="23"/>
  <c r="AB10" i="22"/>
  <c r="AE10" i="22" s="1"/>
  <c r="F132" i="22"/>
  <c r="J218" i="22"/>
  <c r="P218" i="22" s="1"/>
  <c r="F218" i="22"/>
  <c r="F8" i="22"/>
  <c r="J8" i="22"/>
  <c r="P8" i="22" s="1"/>
  <c r="H228" i="22"/>
  <c r="I228" i="22" s="1"/>
  <c r="O228" i="22"/>
  <c r="O102" i="22"/>
  <c r="H102" i="22"/>
  <c r="I102" i="22" s="1"/>
  <c r="F148" i="22"/>
  <c r="J148" i="22"/>
  <c r="I255" i="23"/>
  <c r="H255" i="23"/>
  <c r="R155" i="22"/>
  <c r="M155" i="22"/>
  <c r="N155" i="22" s="1"/>
  <c r="H53" i="23"/>
  <c r="J53" i="23" s="1"/>
  <c r="I53" i="23"/>
  <c r="J410" i="22"/>
  <c r="F410" i="22"/>
  <c r="O20" i="22"/>
  <c r="H20" i="22"/>
  <c r="I20" i="22" s="1"/>
  <c r="J392" i="22"/>
  <c r="P392" i="22" s="1"/>
  <c r="F392" i="22"/>
  <c r="J238" i="22"/>
  <c r="F238" i="22"/>
  <c r="J144" i="22"/>
  <c r="F144" i="22"/>
  <c r="F254" i="22"/>
  <c r="J254" i="22"/>
  <c r="P254" i="22" s="1"/>
  <c r="G332" i="23"/>
  <c r="J332" i="23"/>
  <c r="F332" i="23"/>
  <c r="E332" i="23" s="1"/>
  <c r="J406" i="23"/>
  <c r="G406" i="23"/>
  <c r="F406" i="23"/>
  <c r="E406" i="23" s="1"/>
  <c r="H406" i="23" s="1"/>
  <c r="F194" i="22"/>
  <c r="J194" i="22"/>
  <c r="P194" i="22" s="1"/>
  <c r="G296" i="22"/>
  <c r="R296" i="22" s="1"/>
  <c r="F46" i="22"/>
  <c r="J46" i="22"/>
  <c r="I91" i="23"/>
  <c r="H91" i="23"/>
  <c r="J91" i="23" s="1"/>
  <c r="O146" i="22"/>
  <c r="H146" i="22"/>
  <c r="I146" i="22" s="1"/>
  <c r="H80" i="22"/>
  <c r="I80" i="22" s="1"/>
  <c r="O80" i="22"/>
  <c r="O300" i="22"/>
  <c r="H300" i="22"/>
  <c r="I300" i="22" s="1"/>
  <c r="G222" i="22"/>
  <c r="R222" i="22" s="1"/>
  <c r="F382" i="22"/>
  <c r="H282" i="22"/>
  <c r="I282" i="22" s="1"/>
  <c r="O282" i="22"/>
  <c r="H161" i="23"/>
  <c r="I161" i="23"/>
  <c r="J56" i="22"/>
  <c r="F56" i="22"/>
  <c r="M432" i="22"/>
  <c r="N432" i="22" s="1"/>
  <c r="O248" i="22"/>
  <c r="H248" i="22"/>
  <c r="I248" i="22" s="1"/>
  <c r="Z32" i="22"/>
  <c r="Z30" i="22"/>
  <c r="T8" i="22"/>
  <c r="Z28" i="22"/>
  <c r="T2" i="22"/>
  <c r="Z29" i="22"/>
  <c r="H253" i="23"/>
  <c r="I253" i="23"/>
  <c r="H169" i="23"/>
  <c r="I169" i="23"/>
  <c r="J418" i="22"/>
  <c r="F418" i="22"/>
  <c r="H367" i="23"/>
  <c r="I367" i="23"/>
  <c r="H369" i="23"/>
  <c r="I369" i="23"/>
  <c r="H335" i="23"/>
  <c r="I335" i="23"/>
  <c r="F404" i="22"/>
  <c r="J404" i="22"/>
  <c r="J124" i="22"/>
  <c r="F124" i="22"/>
  <c r="I175" i="23"/>
  <c r="H175" i="23"/>
  <c r="G351" i="22"/>
  <c r="R351" i="22" s="1"/>
  <c r="G29" i="22"/>
  <c r="R29" i="22" s="1"/>
  <c r="G303" i="22"/>
  <c r="R303" i="22" s="1"/>
  <c r="G154" i="23"/>
  <c r="J154" i="23"/>
  <c r="F154" i="23"/>
  <c r="E154" i="23" s="1"/>
  <c r="I395" i="23"/>
  <c r="H395" i="23"/>
  <c r="G10" i="23"/>
  <c r="F10" i="23"/>
  <c r="E10" i="23" s="1"/>
  <c r="H10" i="23" s="1"/>
  <c r="J10" i="23" s="1"/>
  <c r="F360" i="23"/>
  <c r="E360" i="23" s="1"/>
  <c r="J360" i="23"/>
  <c r="G360" i="23"/>
  <c r="F390" i="23"/>
  <c r="E390" i="23" s="1"/>
  <c r="J390" i="23"/>
  <c r="G390" i="23"/>
  <c r="J432" i="23"/>
  <c r="G432" i="23"/>
  <c r="F432" i="23"/>
  <c r="E432" i="23" s="1"/>
  <c r="G120" i="23"/>
  <c r="J120" i="23"/>
  <c r="F120" i="23"/>
  <c r="E120" i="23"/>
  <c r="I120" i="23" s="1"/>
  <c r="G448" i="23"/>
  <c r="F448" i="23"/>
  <c r="E448" i="23" s="1"/>
  <c r="J448" i="23"/>
  <c r="G94" i="23"/>
  <c r="F94" i="23"/>
  <c r="E94" i="23" s="1"/>
  <c r="G88" i="23"/>
  <c r="F88" i="23"/>
  <c r="E88" i="23" s="1"/>
  <c r="I88" i="23" s="1"/>
  <c r="H292" i="22"/>
  <c r="I292" i="22" s="1"/>
  <c r="G113" i="22"/>
  <c r="R113" i="22" s="1"/>
  <c r="G357" i="22"/>
  <c r="G92" i="23"/>
  <c r="F92" i="23"/>
  <c r="E92" i="23"/>
  <c r="I92" i="23" s="1"/>
  <c r="G114" i="23"/>
  <c r="J114" i="23"/>
  <c r="F114" i="23"/>
  <c r="E114" i="23"/>
  <c r="I114" i="23" s="1"/>
  <c r="H260" i="22"/>
  <c r="I260" i="22" s="1"/>
  <c r="G132" i="23"/>
  <c r="F132" i="23"/>
  <c r="E132" i="23" s="1"/>
  <c r="J132" i="23"/>
  <c r="G158" i="23"/>
  <c r="F158" i="23"/>
  <c r="E158" i="23" s="1"/>
  <c r="I158" i="23" s="1"/>
  <c r="J158" i="23"/>
  <c r="H375" i="23"/>
  <c r="I375" i="23"/>
  <c r="G128" i="23"/>
  <c r="J128" i="23"/>
  <c r="F128" i="23"/>
  <c r="E128" i="23" s="1"/>
  <c r="M27" i="22"/>
  <c r="N27" i="22" s="1"/>
  <c r="G180" i="23"/>
  <c r="F180" i="23"/>
  <c r="E180" i="23" s="1"/>
  <c r="J180" i="23"/>
  <c r="H173" i="23"/>
  <c r="F376" i="23"/>
  <c r="E376" i="23" s="1"/>
  <c r="J376" i="23"/>
  <c r="G376" i="23"/>
  <c r="M331" i="22"/>
  <c r="N331" i="22" s="1"/>
  <c r="G56" i="23"/>
  <c r="F56" i="23"/>
  <c r="E56" i="23" s="1"/>
  <c r="F185" i="22"/>
  <c r="J185" i="22"/>
  <c r="P185" i="22" s="1"/>
  <c r="F226" i="23"/>
  <c r="E226" i="23" s="1"/>
  <c r="I226" i="23" s="1"/>
  <c r="J226" i="23"/>
  <c r="G226" i="23"/>
  <c r="F2" i="23"/>
  <c r="E2" i="23"/>
  <c r="H2" i="23" s="1"/>
  <c r="J2" i="23" s="1"/>
  <c r="G2" i="23"/>
  <c r="F317" i="22"/>
  <c r="J317" i="22"/>
  <c r="P317" i="22" s="1"/>
  <c r="F353" i="22"/>
  <c r="J353" i="22"/>
  <c r="P353" i="22" s="1"/>
  <c r="F8" i="23"/>
  <c r="E8" i="23" s="1"/>
  <c r="I8" i="23" s="1"/>
  <c r="G8" i="23"/>
  <c r="F424" i="23"/>
  <c r="E424" i="23" s="1"/>
  <c r="J424" i="23"/>
  <c r="G424" i="23"/>
  <c r="G60" i="23"/>
  <c r="F60" i="23"/>
  <c r="E60" i="23" s="1"/>
  <c r="I60" i="23" s="1"/>
  <c r="G42" i="23"/>
  <c r="F42" i="23"/>
  <c r="E42" i="23" s="1"/>
  <c r="G150" i="23"/>
  <c r="F150" i="23"/>
  <c r="E150" i="23" s="1"/>
  <c r="I150" i="23" s="1"/>
  <c r="J150" i="23"/>
  <c r="H110" i="22"/>
  <c r="I110" i="22" s="1"/>
  <c r="F16" i="23"/>
  <c r="E16" i="23" s="1"/>
  <c r="G16" i="23"/>
  <c r="G365" i="22"/>
  <c r="R365" i="22" s="1"/>
  <c r="G22" i="23"/>
  <c r="F22" i="23"/>
  <c r="E22" i="23" s="1"/>
  <c r="I22" i="23" s="1"/>
  <c r="G68" i="23"/>
  <c r="F68" i="23"/>
  <c r="E68" i="23" s="1"/>
  <c r="H68" i="23" s="1"/>
  <c r="J68" i="23" s="1"/>
  <c r="G102" i="23"/>
  <c r="F102" i="23"/>
  <c r="E102" i="23" s="1"/>
  <c r="J102" i="23"/>
  <c r="F142" i="22"/>
  <c r="G134" i="23"/>
  <c r="F134" i="23"/>
  <c r="E134" i="23" s="1"/>
  <c r="J134" i="23"/>
  <c r="F229" i="22"/>
  <c r="J229" i="22"/>
  <c r="P229" i="22" s="1"/>
  <c r="M443" i="22"/>
  <c r="N443" i="22" s="1"/>
  <c r="M411" i="22"/>
  <c r="N411" i="22" s="1"/>
  <c r="H97" i="23"/>
  <c r="J97" i="23" s="1"/>
  <c r="I97" i="23"/>
  <c r="F240" i="23"/>
  <c r="J240" i="23"/>
  <c r="E240" i="23"/>
  <c r="H240" i="23" s="1"/>
  <c r="G240" i="23"/>
  <c r="G124" i="23"/>
  <c r="F124" i="23"/>
  <c r="E124" i="23"/>
  <c r="J124" i="23"/>
  <c r="J106" i="22"/>
  <c r="F440" i="22"/>
  <c r="F304" i="23"/>
  <c r="E304" i="23" s="1"/>
  <c r="G304" i="23"/>
  <c r="J304" i="23"/>
  <c r="F164" i="22"/>
  <c r="I295" i="23"/>
  <c r="H295" i="23"/>
  <c r="G145" i="22"/>
  <c r="R145" i="22" s="1"/>
  <c r="G13" i="22"/>
  <c r="R13" i="22" s="1"/>
  <c r="G77" i="22"/>
  <c r="R77" i="22" s="1"/>
  <c r="G393" i="22"/>
  <c r="R393" i="22" s="1"/>
  <c r="G417" i="22"/>
  <c r="G99" i="22"/>
  <c r="R99" i="22" s="1"/>
  <c r="G273" i="22"/>
  <c r="R273" i="22" s="1"/>
  <c r="G413" i="22"/>
  <c r="R413" i="22" s="1"/>
  <c r="M415" i="22"/>
  <c r="N415" i="22" s="1"/>
  <c r="M139" i="22"/>
  <c r="N139" i="22" s="1"/>
  <c r="O414" i="22"/>
  <c r="F274" i="23"/>
  <c r="E274" i="23" s="1"/>
  <c r="G274" i="23"/>
  <c r="J274" i="23"/>
  <c r="O436" i="22"/>
  <c r="J436" i="23"/>
  <c r="F436" i="23"/>
  <c r="E436" i="23" s="1"/>
  <c r="I436" i="23" s="1"/>
  <c r="G436" i="23"/>
  <c r="J442" i="23"/>
  <c r="G442" i="23"/>
  <c r="F442" i="23"/>
  <c r="E442" i="23" s="1"/>
  <c r="H44" i="22"/>
  <c r="I44" i="22" s="1"/>
  <c r="I271" i="23"/>
  <c r="I355" i="23"/>
  <c r="H355" i="23"/>
  <c r="O296" i="22"/>
  <c r="H363" i="23"/>
  <c r="I363" i="23"/>
  <c r="H5" i="23"/>
  <c r="J5" i="23" s="1"/>
  <c r="I5" i="23"/>
  <c r="P266" i="22"/>
  <c r="F266" i="23"/>
  <c r="E266" i="23" s="1"/>
  <c r="G266" i="23"/>
  <c r="J266" i="23"/>
  <c r="I73" i="23"/>
  <c r="J232" i="23"/>
  <c r="F232" i="23"/>
  <c r="E232" i="23" s="1"/>
  <c r="G232" i="23"/>
  <c r="M87" i="22"/>
  <c r="N87" i="22" s="1"/>
  <c r="O344" i="22"/>
  <c r="F24" i="23"/>
  <c r="E24" i="23" s="1"/>
  <c r="I24" i="23" s="1"/>
  <c r="G24" i="23"/>
  <c r="F290" i="23"/>
  <c r="E290" i="23" s="1"/>
  <c r="G290" i="23"/>
  <c r="J290" i="23"/>
  <c r="H4" i="22"/>
  <c r="I4" i="22" s="1"/>
  <c r="P177" i="22"/>
  <c r="F262" i="23"/>
  <c r="E262" i="23" s="1"/>
  <c r="J262" i="23"/>
  <c r="G262" i="23"/>
  <c r="G66" i="23"/>
  <c r="F66" i="23"/>
  <c r="E66" i="23" s="1"/>
  <c r="T3" i="22"/>
  <c r="J271" i="22"/>
  <c r="P271" i="22" s="1"/>
  <c r="F271" i="22"/>
  <c r="I139" i="23"/>
  <c r="H139" i="23"/>
  <c r="N4" i="23"/>
  <c r="U5" i="22"/>
  <c r="O356" i="22"/>
  <c r="H162" i="22"/>
  <c r="I162" i="22" s="1"/>
  <c r="H261" i="23"/>
  <c r="P382" i="22"/>
  <c r="F382" i="23"/>
  <c r="E382" i="23" s="1"/>
  <c r="J382" i="23"/>
  <c r="G382" i="23"/>
  <c r="M9" i="22"/>
  <c r="N9" i="22" s="1"/>
  <c r="G374" i="23"/>
  <c r="F374" i="23"/>
  <c r="E374" i="23"/>
  <c r="J374" i="23"/>
  <c r="M107" i="22"/>
  <c r="N107" i="22" s="1"/>
  <c r="M47" i="22"/>
  <c r="N47" i="22" s="1"/>
  <c r="Z33" i="22"/>
  <c r="P269" i="22"/>
  <c r="M187" i="22"/>
  <c r="N187" i="22" s="1"/>
  <c r="F268" i="23"/>
  <c r="E268" i="23" s="1"/>
  <c r="J268" i="23"/>
  <c r="G268" i="23"/>
  <c r="M167" i="22"/>
  <c r="N167" i="22" s="1"/>
  <c r="M91" i="22"/>
  <c r="N91" i="22" s="1"/>
  <c r="G363" i="22"/>
  <c r="R363" i="22" s="1"/>
  <c r="G151" i="22"/>
  <c r="R151" i="22" s="1"/>
  <c r="O6" i="22"/>
  <c r="G6" i="23"/>
  <c r="F6" i="23"/>
  <c r="E6" i="23" s="1"/>
  <c r="G110" i="23"/>
  <c r="F110" i="23"/>
  <c r="E110" i="23" s="1"/>
  <c r="J110" i="23"/>
  <c r="M347" i="22"/>
  <c r="N347" i="22" s="1"/>
  <c r="O34" i="22"/>
  <c r="G34" i="23"/>
  <c r="F34" i="23"/>
  <c r="E34" i="23" s="1"/>
  <c r="H34" i="23" s="1"/>
  <c r="J34" i="23" s="1"/>
  <c r="J285" i="22"/>
  <c r="P285" i="22" s="1"/>
  <c r="F285" i="22"/>
  <c r="H213" i="23"/>
  <c r="F272" i="23"/>
  <c r="E272" i="23" s="1"/>
  <c r="I272" i="23" s="1"/>
  <c r="G272" i="23"/>
  <c r="J272" i="23"/>
  <c r="P397" i="22"/>
  <c r="H320" i="22"/>
  <c r="I320" i="22" s="1"/>
  <c r="G64" i="23"/>
  <c r="F64" i="23"/>
  <c r="E64" i="23" s="1"/>
  <c r="H64" i="23" s="1"/>
  <c r="J64" i="23" s="1"/>
  <c r="G14" i="23"/>
  <c r="F14" i="23"/>
  <c r="E14" i="23" s="1"/>
  <c r="G15" i="22"/>
  <c r="R15" i="22" s="1"/>
  <c r="I67" i="23"/>
  <c r="I233" i="23"/>
  <c r="G267" i="22"/>
  <c r="R267" i="22" s="1"/>
  <c r="I105" i="23"/>
  <c r="G178" i="23"/>
  <c r="F178" i="23"/>
  <c r="E178" i="23" s="1"/>
  <c r="H413" i="23"/>
  <c r="J386" i="23"/>
  <c r="F386" i="23"/>
  <c r="E386" i="23" s="1"/>
  <c r="G386" i="23"/>
  <c r="H12" i="22"/>
  <c r="I12" i="22" s="1"/>
  <c r="F329" i="22"/>
  <c r="J329" i="22"/>
  <c r="P329" i="22" s="1"/>
  <c r="F404" i="23"/>
  <c r="E404" i="23" s="1"/>
  <c r="I404" i="23" s="1"/>
  <c r="J404" i="23"/>
  <c r="G404" i="23"/>
  <c r="P79" i="22"/>
  <c r="O252" i="22"/>
  <c r="J440" i="23"/>
  <c r="G440" i="23"/>
  <c r="F440" i="23"/>
  <c r="E440" i="23" s="1"/>
  <c r="I83" i="23"/>
  <c r="H83" i="23"/>
  <c r="J83" i="23" s="1"/>
  <c r="G118" i="23"/>
  <c r="F118" i="23"/>
  <c r="E118" i="23" s="1"/>
  <c r="J118" i="23"/>
  <c r="I127" i="23"/>
  <c r="H127" i="23"/>
  <c r="G420" i="23"/>
  <c r="J420" i="23"/>
  <c r="F420" i="23"/>
  <c r="E420" i="23" s="1"/>
  <c r="G50" i="23"/>
  <c r="F50" i="23"/>
  <c r="E50" i="23" s="1"/>
  <c r="F32" i="23"/>
  <c r="E32" i="23" s="1"/>
  <c r="H32" i="23" s="1"/>
  <c r="J32" i="23" s="1"/>
  <c r="G32" i="23"/>
  <c r="G111" i="22"/>
  <c r="R111" i="22" s="1"/>
  <c r="G169" i="22"/>
  <c r="R169" i="22" s="1"/>
  <c r="G177" i="22"/>
  <c r="R177" i="22" s="1"/>
  <c r="G389" i="22"/>
  <c r="R389" i="22" s="1"/>
  <c r="G237" i="22"/>
  <c r="R237" i="22" s="1"/>
  <c r="G361" i="22"/>
  <c r="R361" i="22" s="1"/>
  <c r="G201" i="22"/>
  <c r="R201" i="22" s="1"/>
  <c r="G447" i="22"/>
  <c r="G445" i="22"/>
  <c r="R445" i="22" s="1"/>
  <c r="G301" i="22"/>
  <c r="R301" i="22" s="1"/>
  <c r="G349" i="22"/>
  <c r="G62" i="23"/>
  <c r="F62" i="23"/>
  <c r="E62" i="23" s="1"/>
  <c r="I167" i="23"/>
  <c r="H167" i="23"/>
  <c r="G98" i="23"/>
  <c r="F98" i="23"/>
  <c r="E98" i="23" s="1"/>
  <c r="G433" i="22"/>
  <c r="R433" i="22" s="1"/>
  <c r="G397" i="22"/>
  <c r="R397" i="22" s="1"/>
  <c r="G345" i="22"/>
  <c r="R345" i="22" s="1"/>
  <c r="G399" i="22"/>
  <c r="F20" i="23"/>
  <c r="E20" i="23" s="1"/>
  <c r="I20" i="23" s="1"/>
  <c r="G20" i="23"/>
  <c r="G160" i="23"/>
  <c r="J160" i="23"/>
  <c r="F160" i="23"/>
  <c r="E160" i="23" s="1"/>
  <c r="G279" i="22"/>
  <c r="R279" i="22" s="1"/>
  <c r="F300" i="23"/>
  <c r="E300" i="23" s="1"/>
  <c r="G300" i="23"/>
  <c r="J300" i="23"/>
  <c r="P294" i="22"/>
  <c r="G416" i="23"/>
  <c r="F416" i="23"/>
  <c r="E416" i="23" s="1"/>
  <c r="J416" i="23"/>
  <c r="F175" i="22"/>
  <c r="J175" i="22"/>
  <c r="P175" i="22" s="1"/>
  <c r="F176" i="23"/>
  <c r="E176" i="23" s="1"/>
  <c r="J176" i="23"/>
  <c r="G176" i="23"/>
  <c r="G446" i="23"/>
  <c r="J446" i="23"/>
  <c r="F446" i="23"/>
  <c r="E446" i="23" s="1"/>
  <c r="G398" i="23"/>
  <c r="J398" i="23"/>
  <c r="F398" i="23"/>
  <c r="E398" i="23" s="1"/>
  <c r="G152" i="23"/>
  <c r="J152" i="23"/>
  <c r="F152" i="23"/>
  <c r="E152" i="23" s="1"/>
  <c r="P164" i="22"/>
  <c r="G79" i="22"/>
  <c r="R79" i="22" s="1"/>
  <c r="G33" i="22"/>
  <c r="R33" i="22" s="1"/>
  <c r="G104" i="23"/>
  <c r="J104" i="23"/>
  <c r="F104" i="23"/>
  <c r="E104" i="23" s="1"/>
  <c r="H104" i="23" s="1"/>
  <c r="F352" i="23"/>
  <c r="E352" i="23"/>
  <c r="H352" i="23" s="1"/>
  <c r="J352" i="23"/>
  <c r="G352" i="23"/>
  <c r="J358" i="23"/>
  <c r="G358" i="23"/>
  <c r="F358" i="23"/>
  <c r="E358" i="23" s="1"/>
  <c r="F236" i="23"/>
  <c r="E236" i="23" s="1"/>
  <c r="H236" i="23" s="1"/>
  <c r="G236" i="23"/>
  <c r="J236" i="23"/>
  <c r="J394" i="23"/>
  <c r="G394" i="23"/>
  <c r="F394" i="23"/>
  <c r="E394" i="23" s="1"/>
  <c r="J154" i="22"/>
  <c r="P154" i="22" s="1"/>
  <c r="O368" i="22"/>
  <c r="J214" i="22"/>
  <c r="P214" i="22" s="1"/>
  <c r="J383" i="22"/>
  <c r="P383" i="22" s="1"/>
  <c r="F383" i="22"/>
  <c r="F260" i="23"/>
  <c r="G260" i="23"/>
  <c r="E260" i="23"/>
  <c r="J260" i="23"/>
  <c r="H203" i="23"/>
  <c r="I203" i="23"/>
  <c r="AA17" i="22"/>
  <c r="AB17" i="22" s="1"/>
  <c r="O204" i="22"/>
  <c r="F314" i="23"/>
  <c r="E314" i="23" s="1"/>
  <c r="I314" i="23" s="1"/>
  <c r="G314" i="23"/>
  <c r="J314" i="23"/>
  <c r="J255" i="22"/>
  <c r="P255" i="22" s="1"/>
  <c r="F255" i="22"/>
  <c r="F408" i="23"/>
  <c r="E408" i="23" s="1"/>
  <c r="G408" i="23"/>
  <c r="J408" i="23"/>
  <c r="G108" i="23"/>
  <c r="F108" i="23"/>
  <c r="E108" i="23" s="1"/>
  <c r="J108" i="23"/>
  <c r="J354" i="23"/>
  <c r="G354" i="23"/>
  <c r="F354" i="23"/>
  <c r="E354" i="23" s="1"/>
  <c r="H118" i="22"/>
  <c r="I118" i="22" s="1"/>
  <c r="G405" i="22"/>
  <c r="R405" i="22" s="1"/>
  <c r="G143" i="22"/>
  <c r="R143" i="22" s="1"/>
  <c r="G319" i="22"/>
  <c r="R319" i="22" s="1"/>
  <c r="M65" i="22"/>
  <c r="N65" i="22" s="1"/>
  <c r="G402" i="23"/>
  <c r="F402" i="23"/>
  <c r="E402" i="23" s="1"/>
  <c r="H402" i="23" s="1"/>
  <c r="J402" i="23"/>
  <c r="F286" i="23"/>
  <c r="E286" i="23" s="1"/>
  <c r="J286" i="23"/>
  <c r="G286" i="23"/>
  <c r="G40" i="23"/>
  <c r="F40" i="23"/>
  <c r="E40" i="23"/>
  <c r="H40" i="23" s="1"/>
  <c r="J40" i="23" s="1"/>
  <c r="H297" i="23"/>
  <c r="O104" i="22"/>
  <c r="O406" i="22"/>
  <c r="M247" i="22"/>
  <c r="N247" i="22" s="1"/>
  <c r="M323" i="22"/>
  <c r="N323" i="22" s="1"/>
  <c r="F28" i="23"/>
  <c r="E28" i="23" s="1"/>
  <c r="G28" i="23"/>
  <c r="G70" i="23"/>
  <c r="F70" i="23"/>
  <c r="E70" i="23" s="1"/>
  <c r="H70" i="23" s="1"/>
  <c r="J70" i="23" s="1"/>
  <c r="M375" i="22"/>
  <c r="N375" i="22" s="1"/>
  <c r="F344" i="23"/>
  <c r="E344" i="23" s="1"/>
  <c r="J344" i="23"/>
  <c r="G344" i="23"/>
  <c r="F276" i="23"/>
  <c r="E276" i="23" s="1"/>
  <c r="J276" i="23"/>
  <c r="G276" i="23"/>
  <c r="H179" i="23"/>
  <c r="I179" i="23"/>
  <c r="O158" i="22"/>
  <c r="H278" i="22"/>
  <c r="I278" i="22" s="1"/>
  <c r="F294" i="22"/>
  <c r="O222" i="22"/>
  <c r="F318" i="23"/>
  <c r="E318" i="23" s="1"/>
  <c r="J318" i="23"/>
  <c r="G318" i="23"/>
  <c r="M89" i="22"/>
  <c r="N89" i="22" s="1"/>
  <c r="M123" i="22"/>
  <c r="N123" i="22" s="1"/>
  <c r="F242" i="23"/>
  <c r="E242" i="23" s="1"/>
  <c r="I242" i="23" s="1"/>
  <c r="G242" i="23"/>
  <c r="J242" i="23"/>
  <c r="O56" i="22"/>
  <c r="O212" i="22"/>
  <c r="G130" i="23"/>
  <c r="J130" i="23"/>
  <c r="F130" i="23"/>
  <c r="E130" i="23" s="1"/>
  <c r="O432" i="22"/>
  <c r="G190" i="23"/>
  <c r="J190" i="23"/>
  <c r="F190" i="23"/>
  <c r="E190" i="23" s="1"/>
  <c r="M395" i="22"/>
  <c r="N395" i="22" s="1"/>
  <c r="J421" i="22"/>
  <c r="P421" i="22" s="1"/>
  <c r="F421" i="22"/>
  <c r="H150" i="22"/>
  <c r="I150" i="22" s="1"/>
  <c r="H430" i="22"/>
  <c r="I430" i="22" s="1"/>
  <c r="J372" i="23"/>
  <c r="F372" i="23"/>
  <c r="E372" i="23" s="1"/>
  <c r="H372" i="23" s="1"/>
  <c r="G372" i="23"/>
  <c r="F288" i="23"/>
  <c r="E288" i="23" s="1"/>
  <c r="J288" i="23"/>
  <c r="G288" i="23"/>
  <c r="G116" i="23"/>
  <c r="F116" i="23"/>
  <c r="E116" i="23" s="1"/>
  <c r="I116" i="23" s="1"/>
  <c r="J116" i="23"/>
  <c r="G39" i="22"/>
  <c r="R39" i="22" s="1"/>
  <c r="H76" i="22"/>
  <c r="I76" i="22" s="1"/>
  <c r="O58" i="22"/>
  <c r="G192" i="23"/>
  <c r="F192" i="23"/>
  <c r="E192" i="23" s="1"/>
  <c r="J192" i="23"/>
  <c r="G142" i="23"/>
  <c r="F142" i="23"/>
  <c r="E142" i="23" s="1"/>
  <c r="J142" i="23"/>
  <c r="M427" i="22"/>
  <c r="N427" i="22" s="1"/>
  <c r="G186" i="23"/>
  <c r="F186" i="23"/>
  <c r="E186" i="23" s="1"/>
  <c r="J186" i="23"/>
  <c r="H49" i="23"/>
  <c r="J49" i="23" s="1"/>
  <c r="F306" i="23"/>
  <c r="E306" i="23" s="1"/>
  <c r="H306" i="23" s="1"/>
  <c r="G306" i="23"/>
  <c r="J306" i="23"/>
  <c r="I123" i="23"/>
  <c r="H123" i="23"/>
  <c r="G422" i="23"/>
  <c r="F422" i="23"/>
  <c r="E422" i="23" s="1"/>
  <c r="J422" i="23"/>
  <c r="G148" i="23"/>
  <c r="F148" i="23"/>
  <c r="E148" i="23" s="1"/>
  <c r="J148" i="23"/>
  <c r="O136" i="22"/>
  <c r="H307" i="23"/>
  <c r="I307" i="23"/>
  <c r="M275" i="22"/>
  <c r="N275" i="22" s="1"/>
  <c r="M195" i="22"/>
  <c r="N195" i="22" s="1"/>
  <c r="O168" i="22"/>
  <c r="F342" i="23"/>
  <c r="E342" i="23"/>
  <c r="I342" i="23" s="1"/>
  <c r="J342" i="23"/>
  <c r="G342" i="23"/>
  <c r="G36" i="23"/>
  <c r="F36" i="23"/>
  <c r="E36" i="23" s="1"/>
  <c r="G157" i="22"/>
  <c r="R157" i="22" s="1"/>
  <c r="G49" i="22"/>
  <c r="R49" i="22" s="1"/>
  <c r="G161" i="22"/>
  <c r="R161" i="22" s="1"/>
  <c r="G41" i="22"/>
  <c r="R41" i="22" s="1"/>
  <c r="G377" i="22"/>
  <c r="R377" i="22" s="1"/>
  <c r="G125" i="22"/>
  <c r="R125" i="22" s="1"/>
  <c r="G73" i="22"/>
  <c r="R73" i="22" s="1"/>
  <c r="G335" i="22"/>
  <c r="R335" i="22" s="1"/>
  <c r="G293" i="22"/>
  <c r="R293" i="22" s="1"/>
  <c r="G441" i="22"/>
  <c r="R441" i="22" s="1"/>
  <c r="G225" i="22"/>
  <c r="R225" i="22" s="1"/>
  <c r="G105" i="22"/>
  <c r="R105" i="22" s="1"/>
  <c r="G325" i="22"/>
  <c r="R325" i="22" s="1"/>
  <c r="G197" i="22"/>
  <c r="H240" i="22"/>
  <c r="I240" i="22" s="1"/>
  <c r="J362" i="23"/>
  <c r="G362" i="23"/>
  <c r="F362" i="23"/>
  <c r="E362" i="23" s="1"/>
  <c r="G141" i="22"/>
  <c r="R141" i="22" s="1"/>
  <c r="G249" i="22"/>
  <c r="R249" i="22" s="1"/>
  <c r="G165" i="22"/>
  <c r="R165" i="22" s="1"/>
  <c r="G38" i="23"/>
  <c r="F38" i="23"/>
  <c r="E38" i="23" s="1"/>
  <c r="I38" i="23" s="1"/>
  <c r="P17" i="22"/>
  <c r="J220" i="23"/>
  <c r="F220" i="23"/>
  <c r="E220" i="23" s="1"/>
  <c r="G220" i="23"/>
  <c r="G112" i="23"/>
  <c r="J112" i="23"/>
  <c r="F112" i="23"/>
  <c r="E112" i="23" s="1"/>
  <c r="I112" i="23" s="1"/>
  <c r="G222" i="23"/>
  <c r="J222" i="23"/>
  <c r="F222" i="23"/>
  <c r="E222" i="23" s="1"/>
  <c r="G216" i="23"/>
  <c r="F216" i="23"/>
  <c r="E216" i="23" s="1"/>
  <c r="J216" i="23"/>
  <c r="F248" i="23"/>
  <c r="E248" i="23" s="1"/>
  <c r="J248" i="23"/>
  <c r="G248" i="23"/>
  <c r="J346" i="23"/>
  <c r="E346" i="23"/>
  <c r="H346" i="23" s="1"/>
  <c r="G346" i="23"/>
  <c r="F346" i="23"/>
  <c r="I147" i="23"/>
  <c r="H147" i="23"/>
  <c r="G373" i="22"/>
  <c r="R373" i="22" s="1"/>
  <c r="F328" i="23"/>
  <c r="E328" i="23" s="1"/>
  <c r="H328" i="23" s="1"/>
  <c r="G328" i="23"/>
  <c r="J328" i="23"/>
  <c r="G61" i="22"/>
  <c r="R61" i="22" s="1"/>
  <c r="G367" i="22"/>
  <c r="R367" i="22" s="1"/>
  <c r="G431" i="22"/>
  <c r="J414" i="23"/>
  <c r="G414" i="23"/>
  <c r="F414" i="23"/>
  <c r="E414" i="23" s="1"/>
  <c r="I414" i="23" s="1"/>
  <c r="F308" i="23"/>
  <c r="E308" i="23"/>
  <c r="G308" i="23"/>
  <c r="J308" i="23"/>
  <c r="G30" i="23"/>
  <c r="F30" i="23"/>
  <c r="E30" i="23" s="1"/>
  <c r="G74" i="23"/>
  <c r="F74" i="23"/>
  <c r="E74" i="23" s="1"/>
  <c r="G46" i="23"/>
  <c r="F46" i="23"/>
  <c r="E46" i="23"/>
  <c r="H46" i="23" s="1"/>
  <c r="J46" i="23" s="1"/>
  <c r="G78" i="23"/>
  <c r="F78" i="23"/>
  <c r="E78" i="23"/>
  <c r="H78" i="23" s="1"/>
  <c r="J78" i="23" s="1"/>
  <c r="F166" i="23"/>
  <c r="E166" i="23" s="1"/>
  <c r="I166" i="23" s="1"/>
  <c r="J166" i="23"/>
  <c r="G166" i="23"/>
  <c r="I405" i="23"/>
  <c r="G156" i="23"/>
  <c r="F156" i="23"/>
  <c r="E156" i="23" s="1"/>
  <c r="J156" i="23"/>
  <c r="Z31" i="22"/>
  <c r="G297" i="22"/>
  <c r="J170" i="23"/>
  <c r="F170" i="23"/>
  <c r="E170" i="23"/>
  <c r="I170" i="23" s="1"/>
  <c r="G170" i="23"/>
  <c r="F400" i="23"/>
  <c r="J400" i="23"/>
  <c r="G400" i="23"/>
  <c r="E400" i="23"/>
  <c r="H400" i="23" s="1"/>
  <c r="G438" i="23"/>
  <c r="F438" i="23"/>
  <c r="E438" i="23" s="1"/>
  <c r="I438" i="23" s="1"/>
  <c r="J438" i="23"/>
  <c r="J196" i="23"/>
  <c r="G196" i="23"/>
  <c r="F196" i="23"/>
  <c r="E196" i="23" s="1"/>
  <c r="F117" i="22"/>
  <c r="J117" i="22"/>
  <c r="P117" i="22" s="1"/>
  <c r="J245" i="22"/>
  <c r="P245" i="22" s="1"/>
  <c r="F245" i="22"/>
  <c r="G26" i="23"/>
  <c r="F26" i="23"/>
  <c r="E26" i="23" s="1"/>
  <c r="H26" i="23" s="1"/>
  <c r="J26" i="23" s="1"/>
  <c r="O354" i="22"/>
  <c r="G409" i="22"/>
  <c r="R409" i="22" s="1"/>
  <c r="G213" i="22"/>
  <c r="R213" i="22" s="1"/>
  <c r="G341" i="22"/>
  <c r="R341" i="22" s="1"/>
  <c r="G381" i="22"/>
  <c r="R381" i="22" s="1"/>
  <c r="H417" i="23"/>
  <c r="F254" i="23"/>
  <c r="G254" i="23"/>
  <c r="E254" i="23"/>
  <c r="J254" i="23"/>
  <c r="G44" i="23"/>
  <c r="F44" i="23"/>
  <c r="E44" i="23" s="1"/>
  <c r="I44" i="23" s="1"/>
  <c r="P92" i="22"/>
  <c r="F202" i="23"/>
  <c r="E202" i="23" s="1"/>
  <c r="J202" i="23"/>
  <c r="G202" i="23"/>
  <c r="G194" i="23"/>
  <c r="J194" i="23"/>
  <c r="F194" i="23"/>
  <c r="E194" i="23" s="1"/>
  <c r="I194" i="23" s="1"/>
  <c r="G100" i="23"/>
  <c r="F100" i="23"/>
  <c r="E100" i="23" s="1"/>
  <c r="H100" i="23" s="1"/>
  <c r="J100" i="23" s="1"/>
  <c r="F368" i="23"/>
  <c r="E368" i="23" s="1"/>
  <c r="H368" i="23" s="1"/>
  <c r="G368" i="23"/>
  <c r="J368" i="23"/>
  <c r="F302" i="23"/>
  <c r="E302" i="23" s="1"/>
  <c r="G302" i="23"/>
  <c r="J302" i="23"/>
  <c r="G86" i="23"/>
  <c r="F86" i="23"/>
  <c r="E86" i="23" s="1"/>
  <c r="J388" i="23"/>
  <c r="G388" i="23"/>
  <c r="F388" i="23"/>
  <c r="E388" i="23" s="1"/>
  <c r="O132" i="22"/>
  <c r="P132" i="22" s="1"/>
  <c r="G146" i="23"/>
  <c r="J146" i="23"/>
  <c r="F146" i="23"/>
  <c r="E146" i="23" s="1"/>
  <c r="F384" i="23"/>
  <c r="E384" i="23" s="1"/>
  <c r="H384" i="23" s="1"/>
  <c r="J384" i="23"/>
  <c r="G384" i="23"/>
  <c r="G206" i="23"/>
  <c r="J206" i="23"/>
  <c r="F206" i="23"/>
  <c r="E206" i="23" s="1"/>
  <c r="I63" i="23"/>
  <c r="H63" i="23"/>
  <c r="J63" i="23" s="1"/>
  <c r="F294" i="23"/>
  <c r="E294" i="23" s="1"/>
  <c r="J294" i="23"/>
  <c r="G294" i="23"/>
  <c r="G356" i="23"/>
  <c r="J356" i="23"/>
  <c r="F356" i="23"/>
  <c r="E356" i="23" s="1"/>
  <c r="H356" i="23" s="1"/>
  <c r="AA20" i="22"/>
  <c r="J204" i="23"/>
  <c r="G204" i="23"/>
  <c r="F204" i="23"/>
  <c r="E204" i="23" s="1"/>
  <c r="O138" i="22"/>
  <c r="J350" i="23"/>
  <c r="G350" i="23"/>
  <c r="F350" i="23"/>
  <c r="E350" i="23" s="1"/>
  <c r="F310" i="23"/>
  <c r="E310" i="23" s="1"/>
  <c r="J310" i="23"/>
  <c r="G310" i="23"/>
  <c r="J337" i="22"/>
  <c r="P337" i="22" s="1"/>
  <c r="F337" i="22"/>
  <c r="F378" i="22"/>
  <c r="G90" i="23"/>
  <c r="F90" i="23"/>
  <c r="E90" i="23" s="1"/>
  <c r="H90" i="23" s="1"/>
  <c r="J90" i="23" s="1"/>
  <c r="F316" i="23"/>
  <c r="E316" i="23" s="1"/>
  <c r="J316" i="23"/>
  <c r="G316" i="23"/>
  <c r="F298" i="23"/>
  <c r="E298" i="23" s="1"/>
  <c r="G298" i="23"/>
  <c r="J298" i="23"/>
  <c r="F221" i="22"/>
  <c r="J221" i="22"/>
  <c r="P221" i="22" s="1"/>
  <c r="J241" i="22"/>
  <c r="P241" i="22" s="1"/>
  <c r="F241" i="22"/>
  <c r="G430" i="23"/>
  <c r="J430" i="23"/>
  <c r="F430" i="23"/>
  <c r="E430" i="23" s="1"/>
  <c r="I430" i="23" s="1"/>
  <c r="H51" i="23"/>
  <c r="J51" i="23" s="1"/>
  <c r="I51" i="23"/>
  <c r="F244" i="23"/>
  <c r="J244" i="23"/>
  <c r="E244" i="23"/>
  <c r="I244" i="23" s="1"/>
  <c r="G244" i="23"/>
  <c r="G103" i="22"/>
  <c r="R103" i="22" s="1"/>
  <c r="F336" i="23"/>
  <c r="G336" i="23"/>
  <c r="J336" i="23"/>
  <c r="E336" i="23"/>
  <c r="I336" i="23" s="1"/>
  <c r="F284" i="23"/>
  <c r="E284" i="23" s="1"/>
  <c r="H284" i="23" s="1"/>
  <c r="J284" i="23"/>
  <c r="G284" i="23"/>
  <c r="G326" i="23"/>
  <c r="J326" i="23"/>
  <c r="F326" i="23"/>
  <c r="E326" i="23"/>
  <c r="H326" i="23" s="1"/>
  <c r="H17" i="23"/>
  <c r="J17" i="23" s="1"/>
  <c r="F264" i="23"/>
  <c r="E264" i="23" s="1"/>
  <c r="G264" i="23"/>
  <c r="J264" i="23"/>
  <c r="J324" i="23"/>
  <c r="G324" i="23"/>
  <c r="F324" i="23"/>
  <c r="E324" i="23" s="1"/>
  <c r="O68" i="22"/>
  <c r="G82" i="23"/>
  <c r="F82" i="23"/>
  <c r="E82" i="23" s="1"/>
  <c r="G343" i="22"/>
  <c r="R343" i="22" s="1"/>
  <c r="O122" i="22"/>
  <c r="J182" i="22"/>
  <c r="F250" i="23"/>
  <c r="E250" i="23" s="1"/>
  <c r="G250" i="23"/>
  <c r="J250" i="23"/>
  <c r="J428" i="23"/>
  <c r="F428" i="23"/>
  <c r="E428" i="23" s="1"/>
  <c r="G428" i="23"/>
  <c r="J380" i="23"/>
  <c r="F380" i="23"/>
  <c r="E380" i="23" s="1"/>
  <c r="G380" i="23"/>
  <c r="J234" i="23"/>
  <c r="G234" i="23"/>
  <c r="F234" i="23"/>
  <c r="E234" i="23" s="1"/>
  <c r="H198" i="22"/>
  <c r="I198" i="22" s="1"/>
  <c r="G52" i="23"/>
  <c r="F52" i="23"/>
  <c r="E52" i="23" s="1"/>
  <c r="O98" i="22"/>
  <c r="G239" i="22"/>
  <c r="R239" i="22" s="1"/>
  <c r="G333" i="22"/>
  <c r="R333" i="22" s="1"/>
  <c r="G67" i="22"/>
  <c r="R67" i="22" s="1"/>
  <c r="G93" i="22"/>
  <c r="R93" i="22" s="1"/>
  <c r="G261" i="22"/>
  <c r="R261" i="22" s="1"/>
  <c r="G131" i="22"/>
  <c r="R131" i="22" s="1"/>
  <c r="G136" i="23"/>
  <c r="J136" i="23"/>
  <c r="F136" i="23"/>
  <c r="E136" i="23" s="1"/>
  <c r="I136" i="23" s="1"/>
  <c r="F292" i="23"/>
  <c r="E292" i="23" s="1"/>
  <c r="J292" i="23"/>
  <c r="G292" i="23"/>
  <c r="G287" i="22"/>
  <c r="R287" i="22" s="1"/>
  <c r="G269" i="22"/>
  <c r="R269" i="22" s="1"/>
  <c r="G51" i="22"/>
  <c r="R51" i="22" s="1"/>
  <c r="J208" i="23"/>
  <c r="F208" i="23"/>
  <c r="E208" i="23" s="1"/>
  <c r="G208" i="23"/>
  <c r="H435" i="23"/>
  <c r="I435" i="23"/>
  <c r="F348" i="23"/>
  <c r="E348" i="23" s="1"/>
  <c r="I348" i="23" s="1"/>
  <c r="J348" i="23"/>
  <c r="G348" i="23"/>
  <c r="G370" i="23"/>
  <c r="F370" i="23"/>
  <c r="E370" i="23" s="1"/>
  <c r="I370" i="23" s="1"/>
  <c r="J370" i="23"/>
  <c r="F296" i="23"/>
  <c r="E296" i="23" s="1"/>
  <c r="G296" i="23"/>
  <c r="J296" i="23"/>
  <c r="F18" i="23"/>
  <c r="G18" i="23"/>
  <c r="E18" i="23"/>
  <c r="G80" i="23"/>
  <c r="F80" i="23"/>
  <c r="E80" i="23" s="1"/>
  <c r="F256" i="23"/>
  <c r="E256" i="23" s="1"/>
  <c r="H256" i="23" s="1"/>
  <c r="J256" i="23"/>
  <c r="G256" i="23"/>
  <c r="F340" i="23"/>
  <c r="E340" i="23" s="1"/>
  <c r="H340" i="23" s="1"/>
  <c r="G340" i="23"/>
  <c r="J340" i="23"/>
  <c r="F188" i="23"/>
  <c r="E188" i="23" s="1"/>
  <c r="J188" i="23"/>
  <c r="G188" i="23"/>
  <c r="J228" i="23"/>
  <c r="G228" i="23"/>
  <c r="F228" i="23"/>
  <c r="E228" i="23" s="1"/>
  <c r="I228" i="23" s="1"/>
  <c r="G174" i="23"/>
  <c r="J174" i="23"/>
  <c r="F174" i="23"/>
  <c r="E174" i="23" s="1"/>
  <c r="F53" i="22"/>
  <c r="J53" i="22"/>
  <c r="P53" i="22" s="1"/>
  <c r="J200" i="23"/>
  <c r="G200" i="23"/>
  <c r="F200" i="23"/>
  <c r="E200" i="23" s="1"/>
  <c r="P306" i="22"/>
  <c r="F252" i="23"/>
  <c r="E252" i="23" s="1"/>
  <c r="H252" i="23" s="1"/>
  <c r="J252" i="23"/>
  <c r="G252" i="23"/>
  <c r="G106" i="23"/>
  <c r="J106" i="23"/>
  <c r="F106" i="23"/>
  <c r="E106" i="23"/>
  <c r="H106" i="23" s="1"/>
  <c r="G364" i="23"/>
  <c r="J364" i="23"/>
  <c r="F364" i="23"/>
  <c r="E364" i="23" s="1"/>
  <c r="G253" i="22"/>
  <c r="R253" i="22" s="1"/>
  <c r="G19" i="22"/>
  <c r="R19" i="22" s="1"/>
  <c r="G45" i="22"/>
  <c r="R45" i="22" s="1"/>
  <c r="G81" i="22"/>
  <c r="R81" i="22" s="1"/>
  <c r="O410" i="22"/>
  <c r="J184" i="23"/>
  <c r="G184" i="23"/>
  <c r="F184" i="23"/>
  <c r="E184" i="23" s="1"/>
  <c r="I184" i="23" s="1"/>
  <c r="J322" i="23"/>
  <c r="G322" i="23"/>
  <c r="F322" i="23"/>
  <c r="E322" i="23" s="1"/>
  <c r="F392" i="23"/>
  <c r="E392" i="23" s="1"/>
  <c r="G392" i="23"/>
  <c r="J392" i="23"/>
  <c r="G238" i="23"/>
  <c r="J238" i="23"/>
  <c r="F238" i="23"/>
  <c r="E238" i="23" s="1"/>
  <c r="F312" i="23"/>
  <c r="E312" i="23" s="1"/>
  <c r="J312" i="23"/>
  <c r="G312" i="23"/>
  <c r="M291" i="22"/>
  <c r="N291" i="22" s="1"/>
  <c r="H89" i="23"/>
  <c r="J89" i="23" s="1"/>
  <c r="I89" i="23"/>
  <c r="G140" i="23"/>
  <c r="F140" i="23"/>
  <c r="E140" i="23" s="1"/>
  <c r="J140" i="23"/>
  <c r="G126" i="23"/>
  <c r="F126" i="23"/>
  <c r="E126" i="23" s="1"/>
  <c r="J126" i="23"/>
  <c r="F412" i="23"/>
  <c r="E412" i="23" s="1"/>
  <c r="J412" i="23"/>
  <c r="G412" i="23"/>
  <c r="P309" i="22"/>
  <c r="F278" i="23"/>
  <c r="E278" i="23" s="1"/>
  <c r="I278" i="23" s="1"/>
  <c r="J278" i="23"/>
  <c r="G278" i="23"/>
  <c r="P445" i="22"/>
  <c r="H121" i="23"/>
  <c r="I121" i="23"/>
  <c r="G54" i="23"/>
  <c r="F54" i="23"/>
  <c r="E54" i="23" s="1"/>
  <c r="O172" i="22"/>
  <c r="M97" i="22"/>
  <c r="N97" i="22" s="1"/>
  <c r="F425" i="22"/>
  <c r="J425" i="22"/>
  <c r="P425" i="22" s="1"/>
  <c r="J218" i="23"/>
  <c r="G218" i="23"/>
  <c r="F218" i="23"/>
  <c r="E218" i="23" s="1"/>
  <c r="G366" i="23"/>
  <c r="F366" i="23"/>
  <c r="E366" i="23" s="1"/>
  <c r="J366" i="23"/>
  <c r="I243" i="23"/>
  <c r="H243" i="23"/>
  <c r="M263" i="22"/>
  <c r="N263" i="22" s="1"/>
  <c r="J212" i="23"/>
  <c r="G212" i="23"/>
  <c r="F212" i="23"/>
  <c r="E212" i="23" s="1"/>
  <c r="G48" i="23"/>
  <c r="F48" i="23"/>
  <c r="E48" i="23" s="1"/>
  <c r="I48" i="23" s="1"/>
  <c r="G210" i="23"/>
  <c r="F210" i="23"/>
  <c r="E210" i="23" s="1"/>
  <c r="I210" i="23" s="1"/>
  <c r="J210" i="23"/>
  <c r="G84" i="23"/>
  <c r="F84" i="23"/>
  <c r="E84" i="23" s="1"/>
  <c r="F258" i="23"/>
  <c r="E258" i="23" s="1"/>
  <c r="H258" i="23" s="1"/>
  <c r="G258" i="23"/>
  <c r="J258" i="23"/>
  <c r="P417" i="22"/>
  <c r="G58" i="23"/>
  <c r="F58" i="23"/>
  <c r="E58" i="23" s="1"/>
  <c r="H58" i="23" s="1"/>
  <c r="J58" i="23" s="1"/>
  <c r="F320" i="23"/>
  <c r="E320" i="23" s="1"/>
  <c r="G320" i="23"/>
  <c r="J320" i="23"/>
  <c r="F270" i="23"/>
  <c r="E270" i="23" s="1"/>
  <c r="J270" i="23"/>
  <c r="G270" i="23"/>
  <c r="F434" i="23"/>
  <c r="E434" i="23" s="1"/>
  <c r="J434" i="23"/>
  <c r="G434" i="23"/>
  <c r="F280" i="23"/>
  <c r="E280" i="23" s="1"/>
  <c r="G280" i="23"/>
  <c r="J280" i="23"/>
  <c r="F209" i="22"/>
  <c r="J209" i="22"/>
  <c r="P209" i="22" s="1"/>
  <c r="O404" i="22"/>
  <c r="J207" i="22"/>
  <c r="P207" i="22" s="1"/>
  <c r="F207" i="22"/>
  <c r="G198" i="23"/>
  <c r="F198" i="23"/>
  <c r="E198" i="23" s="1"/>
  <c r="J198" i="23"/>
  <c r="G168" i="23"/>
  <c r="J168" i="23"/>
  <c r="F168" i="23"/>
  <c r="E168" i="23" s="1"/>
  <c r="J164" i="23"/>
  <c r="F164" i="23"/>
  <c r="G164" i="23"/>
  <c r="E164" i="23"/>
  <c r="I164" i="23" s="1"/>
  <c r="G193" i="22"/>
  <c r="R193" i="22" s="1"/>
  <c r="G17" i="22"/>
  <c r="R17" i="22" s="1"/>
  <c r="M109" i="22"/>
  <c r="N109" i="22" s="1"/>
  <c r="G257" i="22"/>
  <c r="R257" i="22" s="1"/>
  <c r="G305" i="22"/>
  <c r="R305" i="22" s="1"/>
  <c r="G277" i="22"/>
  <c r="R277" i="22" s="1"/>
  <c r="G153" i="22"/>
  <c r="R153" i="22" s="1"/>
  <c r="G309" i="22"/>
  <c r="R309" i="22" s="1"/>
  <c r="G69" i="22"/>
  <c r="R69" i="22" s="1"/>
  <c r="P158" i="18"/>
  <c r="P5" i="18"/>
  <c r="F232" i="18"/>
  <c r="P121" i="18"/>
  <c r="P237" i="18"/>
  <c r="P192" i="18"/>
  <c r="F138" i="18"/>
  <c r="G138" i="18" s="1"/>
  <c r="R138" i="18" s="1"/>
  <c r="F394" i="18"/>
  <c r="G394" i="18" s="1"/>
  <c r="R394" i="18" s="1"/>
  <c r="P386" i="18"/>
  <c r="F249" i="18"/>
  <c r="G249" i="18" s="1"/>
  <c r="F386" i="18"/>
  <c r="G386" i="18" s="1"/>
  <c r="R386" i="18" s="1"/>
  <c r="P30" i="18"/>
  <c r="F158" i="18"/>
  <c r="G158" i="18" s="1"/>
  <c r="R158" i="18" s="1"/>
  <c r="F25" i="18"/>
  <c r="G25" i="18" s="1"/>
  <c r="R25" i="18" s="1"/>
  <c r="P245" i="18"/>
  <c r="F192" i="18"/>
  <c r="G192" i="18" s="1"/>
  <c r="R192" i="18" s="1"/>
  <c r="F360" i="18"/>
  <c r="G360" i="18" s="1"/>
  <c r="R360" i="18" s="1"/>
  <c r="F52" i="18"/>
  <c r="G52" i="18" s="1"/>
  <c r="R52" i="18" s="1"/>
  <c r="F333" i="18"/>
  <c r="G333" i="18" s="1"/>
  <c r="R333" i="18" s="1"/>
  <c r="F89" i="18"/>
  <c r="G89" i="18" s="1"/>
  <c r="P333" i="18"/>
  <c r="F378" i="18"/>
  <c r="G378" i="18" s="1"/>
  <c r="F124" i="18"/>
  <c r="G124" i="18" s="1"/>
  <c r="R124" i="18" s="1"/>
  <c r="F314" i="18"/>
  <c r="G314" i="18" s="1"/>
  <c r="R314" i="18" s="1"/>
  <c r="F237" i="18"/>
  <c r="G237" i="18" s="1"/>
  <c r="R237" i="18" s="1"/>
  <c r="F69" i="18"/>
  <c r="G69" i="18" s="1"/>
  <c r="R69" i="18" s="1"/>
  <c r="F310" i="18"/>
  <c r="G310" i="18" s="1"/>
  <c r="R310" i="18" s="1"/>
  <c r="F206" i="18"/>
  <c r="G206" i="18" s="1"/>
  <c r="R206" i="18" s="1"/>
  <c r="F351" i="18"/>
  <c r="G351" i="18" s="1"/>
  <c r="R351" i="18" s="1"/>
  <c r="F121" i="18"/>
  <c r="G121" i="18" s="1"/>
  <c r="R121" i="18" s="1"/>
  <c r="F245" i="18"/>
  <c r="G245" i="18" s="1"/>
  <c r="F200" i="18"/>
  <c r="G200" i="18" s="1"/>
  <c r="R200" i="18" s="1"/>
  <c r="F312" i="18"/>
  <c r="G312" i="18" s="1"/>
  <c r="R312" i="18" s="1"/>
  <c r="F101" i="18"/>
  <c r="G101" i="18" s="1"/>
  <c r="R101" i="18" s="1"/>
  <c r="F165" i="18"/>
  <c r="G165" i="18" s="1"/>
  <c r="F226" i="18"/>
  <c r="G226" i="18" s="1"/>
  <c r="R226" i="18" s="1"/>
  <c r="F116" i="18"/>
  <c r="G116" i="18" s="1"/>
  <c r="R116" i="18" s="1"/>
  <c r="F54" i="18"/>
  <c r="G54" i="18" s="1"/>
  <c r="R54" i="18" s="1"/>
  <c r="F37" i="18"/>
  <c r="G37" i="18" s="1"/>
  <c r="R37" i="18" s="1"/>
  <c r="F436" i="18"/>
  <c r="G436" i="18" s="1"/>
  <c r="R436" i="18" s="1"/>
  <c r="P116" i="18"/>
  <c r="P101" i="18"/>
  <c r="F49" i="18"/>
  <c r="G49" i="18" s="1"/>
  <c r="R49" i="18" s="1"/>
  <c r="F39" i="18"/>
  <c r="G39" i="18" s="1"/>
  <c r="R39" i="18" s="1"/>
  <c r="F263" i="18"/>
  <c r="G263" i="18" s="1"/>
  <c r="R263" i="18" s="1"/>
  <c r="F38" i="18"/>
  <c r="G38" i="18" s="1"/>
  <c r="R38" i="18" s="1"/>
  <c r="F68" i="18"/>
  <c r="G68" i="18" s="1"/>
  <c r="R68" i="18" s="1"/>
  <c r="F412" i="18"/>
  <c r="G412" i="18" s="1"/>
  <c r="R412" i="18" s="1"/>
  <c r="F172" i="18"/>
  <c r="G172" i="18" s="1"/>
  <c r="R172" i="18" s="1"/>
  <c r="F229" i="18"/>
  <c r="G229" i="18" s="1"/>
  <c r="R229" i="18" s="1"/>
  <c r="F373" i="18"/>
  <c r="G373" i="18" s="1"/>
  <c r="R373" i="18" s="1"/>
  <c r="F5" i="18"/>
  <c r="G5" i="18" s="1"/>
  <c r="R5" i="18" s="1"/>
  <c r="F153" i="18"/>
  <c r="G153" i="18" s="1"/>
  <c r="R153" i="18" s="1"/>
  <c r="F421" i="18"/>
  <c r="G421" i="18" s="1"/>
  <c r="R421" i="18" s="1"/>
  <c r="F12" i="18"/>
  <c r="G12" i="18" s="1"/>
  <c r="R12" i="18" s="1"/>
  <c r="F173" i="18"/>
  <c r="G173" i="18" s="1"/>
  <c r="R173" i="18" s="1"/>
  <c r="F299" i="18"/>
  <c r="G299" i="18" s="1"/>
  <c r="R299" i="18" s="1"/>
  <c r="F429" i="18"/>
  <c r="G429" i="18" s="1"/>
  <c r="R429" i="18" s="1"/>
  <c r="F214" i="18"/>
  <c r="G214" i="18" s="1"/>
  <c r="R214" i="18" s="1"/>
  <c r="F22" i="18"/>
  <c r="G22" i="18" s="1"/>
  <c r="R22" i="18" s="1"/>
  <c r="F311" i="18"/>
  <c r="G311" i="18" s="1"/>
  <c r="R311" i="18" s="1"/>
  <c r="P176" i="18"/>
  <c r="P232" i="18"/>
  <c r="F133" i="18"/>
  <c r="G133" i="18" s="1"/>
  <c r="R133" i="18" s="1"/>
  <c r="F400" i="18"/>
  <c r="G400" i="18" s="1"/>
  <c r="R400" i="18" s="1"/>
  <c r="F186" i="18"/>
  <c r="G186" i="18" s="1"/>
  <c r="R186" i="18" s="1"/>
  <c r="P186" i="18"/>
  <c r="P89" i="18"/>
  <c r="F8" i="18"/>
  <c r="G8" i="18" s="1"/>
  <c r="R8" i="18" s="1"/>
  <c r="P278" i="18"/>
  <c r="F30" i="18"/>
  <c r="G30" i="18" s="1"/>
  <c r="F278" i="18"/>
  <c r="G278" i="18" s="1"/>
  <c r="R278" i="18" s="1"/>
  <c r="F10" i="18"/>
  <c r="G10" i="18" s="1"/>
  <c r="R10" i="18" s="1"/>
  <c r="P113" i="18"/>
  <c r="F176" i="18"/>
  <c r="G176" i="18" s="1"/>
  <c r="R176" i="18" s="1"/>
  <c r="F448" i="18"/>
  <c r="G448" i="18" s="1"/>
  <c r="R448" i="18" s="1"/>
  <c r="F190" i="18"/>
  <c r="G190" i="18" s="1"/>
  <c r="R190" i="18" s="1"/>
  <c r="F84" i="18"/>
  <c r="G84" i="18" s="1"/>
  <c r="R84" i="18" s="1"/>
  <c r="F113" i="18"/>
  <c r="G113" i="18" s="1"/>
  <c r="R113" i="18" s="1"/>
  <c r="P10" i="18"/>
  <c r="P190" i="18"/>
  <c r="F42" i="18"/>
  <c r="G42" i="18" s="1"/>
  <c r="R42" i="18" s="1"/>
  <c r="F198" i="18"/>
  <c r="G198" i="18" s="1"/>
  <c r="R198" i="18" s="1"/>
  <c r="J22" i="18"/>
  <c r="P198" i="18"/>
  <c r="F433" i="18"/>
  <c r="G433" i="18" s="1"/>
  <c r="R433" i="18" s="1"/>
  <c r="P412" i="18"/>
  <c r="J263" i="18"/>
  <c r="P263" i="18" s="1"/>
  <c r="I30" i="19"/>
  <c r="H30" i="19"/>
  <c r="J30" i="19" s="1"/>
  <c r="J332" i="18"/>
  <c r="P332" i="18" s="1"/>
  <c r="F332" i="18"/>
  <c r="G332" i="18" s="1"/>
  <c r="R332" i="18" s="1"/>
  <c r="J182" i="18"/>
  <c r="P182" i="18" s="1"/>
  <c r="F182" i="18"/>
  <c r="G182" i="18" s="1"/>
  <c r="R182" i="18" s="1"/>
  <c r="F292" i="18"/>
  <c r="J292" i="18"/>
  <c r="P292" i="18" s="1"/>
  <c r="H89" i="19"/>
  <c r="J89" i="19" s="1"/>
  <c r="I89" i="19"/>
  <c r="O33" i="18"/>
  <c r="I158" i="19"/>
  <c r="O21" i="18"/>
  <c r="P21" i="18" s="1"/>
  <c r="F74" i="18"/>
  <c r="G74" i="18" s="1"/>
  <c r="R74" i="18" s="1"/>
  <c r="O214" i="18"/>
  <c r="P99" i="18"/>
  <c r="H293" i="18"/>
  <c r="I293" i="18" s="1"/>
  <c r="J293" i="18" s="1"/>
  <c r="P293" i="18" s="1"/>
  <c r="O342" i="18"/>
  <c r="O340" i="18"/>
  <c r="O362" i="18"/>
  <c r="P362" i="18" s="1"/>
  <c r="O334" i="18"/>
  <c r="P334" i="18" s="1"/>
  <c r="O359" i="18"/>
  <c r="H367" i="18"/>
  <c r="I367" i="18" s="1"/>
  <c r="F367" i="18" s="1"/>
  <c r="G367" i="18" s="1"/>
  <c r="R367" i="18" s="1"/>
  <c r="O4" i="18"/>
  <c r="O65" i="18"/>
  <c r="H389" i="18"/>
  <c r="I389" i="18" s="1"/>
  <c r="J389" i="18" s="1"/>
  <c r="P389" i="18" s="1"/>
  <c r="H102" i="18"/>
  <c r="I102" i="18" s="1"/>
  <c r="J102" i="18" s="1"/>
  <c r="P102" i="18" s="1"/>
  <c r="J200" i="18"/>
  <c r="O39" i="18"/>
  <c r="H6" i="18"/>
  <c r="I6" i="18" s="1"/>
  <c r="F6" i="18" s="1"/>
  <c r="G6" i="18" s="1"/>
  <c r="R6" i="18" s="1"/>
  <c r="O56" i="18"/>
  <c r="P56" i="18" s="1"/>
  <c r="H321" i="18"/>
  <c r="I321" i="18" s="1"/>
  <c r="J321" i="18" s="1"/>
  <c r="P321" i="18" s="1"/>
  <c r="H324" i="18"/>
  <c r="I324" i="18" s="1"/>
  <c r="F324" i="18" s="1"/>
  <c r="G324" i="18" s="1"/>
  <c r="R324" i="18" s="1"/>
  <c r="H250" i="18"/>
  <c r="I250" i="18" s="1"/>
  <c r="J250" i="18" s="1"/>
  <c r="P250" i="18" s="1"/>
  <c r="F338" i="18"/>
  <c r="G338" i="18" s="1"/>
  <c r="R338" i="18" s="1"/>
  <c r="G448" i="19"/>
  <c r="F448" i="19"/>
  <c r="E448" i="19" s="1"/>
  <c r="J448" i="19"/>
  <c r="J172" i="18"/>
  <c r="P172" i="18" s="1"/>
  <c r="H129" i="18"/>
  <c r="I129" i="18" s="1"/>
  <c r="J129" i="18" s="1"/>
  <c r="P129" i="18" s="1"/>
  <c r="O173" i="18"/>
  <c r="H282" i="18"/>
  <c r="I282" i="18" s="1"/>
  <c r="J282" i="18" s="1"/>
  <c r="P282" i="18" s="1"/>
  <c r="H254" i="18"/>
  <c r="I254" i="18" s="1"/>
  <c r="J254" i="18" s="1"/>
  <c r="P254" i="18" s="1"/>
  <c r="J378" i="18"/>
  <c r="H125" i="18"/>
  <c r="I125" i="18" s="1"/>
  <c r="F125" i="18" s="1"/>
  <c r="G125" i="18" s="1"/>
  <c r="R125" i="18" s="1"/>
  <c r="H398" i="18"/>
  <c r="I398" i="18" s="1"/>
  <c r="J398" i="18" s="1"/>
  <c r="P398" i="18" s="1"/>
  <c r="O415" i="18"/>
  <c r="J52" i="18"/>
  <c r="O413" i="18"/>
  <c r="O354" i="18"/>
  <c r="P354" i="18" s="1"/>
  <c r="H268" i="18"/>
  <c r="I268" i="18" s="1"/>
  <c r="J268" i="18" s="1"/>
  <c r="P268" i="18" s="1"/>
  <c r="O252" i="18"/>
  <c r="H353" i="18"/>
  <c r="I353" i="18" s="1"/>
  <c r="J353" i="18" s="1"/>
  <c r="P353" i="18" s="1"/>
  <c r="O371" i="18"/>
  <c r="P371" i="18" s="1"/>
  <c r="O448" i="18"/>
  <c r="P448" i="18" s="1"/>
  <c r="H3" i="18"/>
  <c r="I3" i="18" s="1"/>
  <c r="J3" i="18" s="1"/>
  <c r="P3" i="18" s="1"/>
  <c r="H264" i="18"/>
  <c r="I264" i="18" s="1"/>
  <c r="J264" i="18" s="1"/>
  <c r="P264" i="18" s="1"/>
  <c r="H13" i="18"/>
  <c r="I13" i="18" s="1"/>
  <c r="J13" i="18" s="1"/>
  <c r="P13" i="18" s="1"/>
  <c r="H273" i="18"/>
  <c r="I273" i="18" s="1"/>
  <c r="F273" i="18" s="1"/>
  <c r="G273" i="18" s="1"/>
  <c r="R273" i="18" s="1"/>
  <c r="H207" i="18"/>
  <c r="I207" i="18" s="1"/>
  <c r="J207" i="18" s="1"/>
  <c r="P207" i="18" s="1"/>
  <c r="O209" i="18"/>
  <c r="H183" i="18"/>
  <c r="I183" i="18" s="1"/>
  <c r="J183" i="18" s="1"/>
  <c r="P183" i="18" s="1"/>
  <c r="H235" i="18"/>
  <c r="I235" i="18" s="1"/>
  <c r="F235" i="18" s="1"/>
  <c r="G235" i="18" s="1"/>
  <c r="R235" i="18" s="1"/>
  <c r="O52" i="18"/>
  <c r="H128" i="18"/>
  <c r="I128" i="18" s="1"/>
  <c r="H431" i="18"/>
  <c r="I431" i="18" s="1"/>
  <c r="F431" i="18" s="1"/>
  <c r="G431" i="18" s="1"/>
  <c r="J310" i="18"/>
  <c r="P310" i="18" s="1"/>
  <c r="H430" i="18"/>
  <c r="I430" i="18" s="1"/>
  <c r="F430" i="18" s="1"/>
  <c r="O236" i="18"/>
  <c r="H62" i="19"/>
  <c r="J62" i="19" s="1"/>
  <c r="H80" i="18"/>
  <c r="I80" i="18" s="1"/>
  <c r="J80" i="18" s="1"/>
  <c r="P80" i="18" s="1"/>
  <c r="O429" i="18"/>
  <c r="O343" i="18"/>
  <c r="H114" i="18"/>
  <c r="I114" i="18" s="1"/>
  <c r="J114" i="18" s="1"/>
  <c r="P114" i="18" s="1"/>
  <c r="O435" i="18"/>
  <c r="O38" i="18"/>
  <c r="H438" i="18"/>
  <c r="I438" i="18" s="1"/>
  <c r="J438" i="18" s="1"/>
  <c r="P438" i="18" s="1"/>
  <c r="H230" i="18"/>
  <c r="I230" i="18" s="1"/>
  <c r="J230" i="18" s="1"/>
  <c r="P230" i="18" s="1"/>
  <c r="O7" i="18"/>
  <c r="P7" i="18" s="1"/>
  <c r="O346" i="18"/>
  <c r="H405" i="18"/>
  <c r="I405" i="18" s="1"/>
  <c r="F405" i="18" s="1"/>
  <c r="P165" i="18"/>
  <c r="O117" i="18"/>
  <c r="O9" i="18"/>
  <c r="O105" i="18"/>
  <c r="H121" i="19"/>
  <c r="F261" i="18"/>
  <c r="G261" i="18" s="1"/>
  <c r="R261" i="18" s="1"/>
  <c r="F136" i="18"/>
  <c r="G136" i="18" s="1"/>
  <c r="R136" i="18" s="1"/>
  <c r="H19" i="18"/>
  <c r="I19" i="18" s="1"/>
  <c r="J19" i="18" s="1"/>
  <c r="P19" i="18" s="1"/>
  <c r="H382" i="18"/>
  <c r="I382" i="18" s="1"/>
  <c r="J382" i="18" s="1"/>
  <c r="P382" i="18" s="1"/>
  <c r="O212" i="18"/>
  <c r="H141" i="18"/>
  <c r="I141" i="18" s="1"/>
  <c r="F141" i="18" s="1"/>
  <c r="F56" i="18"/>
  <c r="G56" i="18" s="1"/>
  <c r="R56" i="18" s="1"/>
  <c r="O286" i="18"/>
  <c r="O331" i="18"/>
  <c r="P331" i="18" s="1"/>
  <c r="H201" i="18"/>
  <c r="I201" i="18" s="1"/>
  <c r="J201" i="18" s="1"/>
  <c r="P201" i="18" s="1"/>
  <c r="O317" i="18"/>
  <c r="H317" i="18"/>
  <c r="I317" i="18" s="1"/>
  <c r="F317" i="18" s="1"/>
  <c r="O387" i="18"/>
  <c r="H387" i="18"/>
  <c r="I387" i="18" s="1"/>
  <c r="J387" i="18" s="1"/>
  <c r="O277" i="18"/>
  <c r="H277" i="18"/>
  <c r="I277" i="18" s="1"/>
  <c r="O51" i="18"/>
  <c r="H51" i="18"/>
  <c r="I51" i="18" s="1"/>
  <c r="J51" i="18" s="1"/>
  <c r="J104" i="18"/>
  <c r="P104" i="18" s="1"/>
  <c r="F104" i="18"/>
  <c r="G104" i="18" s="1"/>
  <c r="R104" i="18" s="1"/>
  <c r="O349" i="18"/>
  <c r="H349" i="18"/>
  <c r="I349" i="18" s="1"/>
  <c r="F349" i="18" s="1"/>
  <c r="G349" i="18" s="1"/>
  <c r="F83" i="18"/>
  <c r="G83" i="18" s="1"/>
  <c r="R83" i="18" s="1"/>
  <c r="J83" i="18"/>
  <c r="P83" i="18" s="1"/>
  <c r="F435" i="18"/>
  <c r="J435" i="18"/>
  <c r="O175" i="18"/>
  <c r="H175" i="18"/>
  <c r="I175" i="18" s="1"/>
  <c r="O443" i="18"/>
  <c r="H443" i="18"/>
  <c r="I443" i="18" s="1"/>
  <c r="J443" i="18" s="1"/>
  <c r="H131" i="18"/>
  <c r="I131" i="18" s="1"/>
  <c r="F131" i="18" s="1"/>
  <c r="O131" i="18"/>
  <c r="O350" i="18"/>
  <c r="H350" i="18"/>
  <c r="I350" i="18" s="1"/>
  <c r="J350" i="18" s="1"/>
  <c r="J361" i="18"/>
  <c r="P361" i="18" s="1"/>
  <c r="F361" i="18"/>
  <c r="G361" i="18" s="1"/>
  <c r="R361" i="18" s="1"/>
  <c r="J328" i="18"/>
  <c r="P328" i="18" s="1"/>
  <c r="F328" i="18"/>
  <c r="G328" i="18" s="1"/>
  <c r="R328" i="18" s="1"/>
  <c r="I318" i="19"/>
  <c r="H318" i="19"/>
  <c r="H422" i="18"/>
  <c r="I422" i="18" s="1"/>
  <c r="F422" i="18" s="1"/>
  <c r="G422" i="18" s="1"/>
  <c r="R422" i="18" s="1"/>
  <c r="O422" i="18"/>
  <c r="H31" i="18"/>
  <c r="I31" i="18" s="1"/>
  <c r="F31" i="18" s="1"/>
  <c r="O31" i="18"/>
  <c r="O287" i="18"/>
  <c r="H287" i="18"/>
  <c r="I287" i="18" s="1"/>
  <c r="O309" i="18"/>
  <c r="H309" i="18"/>
  <c r="I309" i="18" s="1"/>
  <c r="J309" i="18" s="1"/>
  <c r="H103" i="18"/>
  <c r="I103" i="18" s="1"/>
  <c r="O103" i="18"/>
  <c r="O220" i="18"/>
  <c r="H220" i="18"/>
  <c r="I220" i="18" s="1"/>
  <c r="J220" i="18" s="1"/>
  <c r="F323" i="18"/>
  <c r="G323" i="18" s="1"/>
  <c r="R323" i="18" s="1"/>
  <c r="J323" i="18"/>
  <c r="P323" i="18" s="1"/>
  <c r="H29" i="18"/>
  <c r="I29" i="18" s="1"/>
  <c r="O29" i="18"/>
  <c r="O163" i="18"/>
  <c r="H163" i="18"/>
  <c r="I163" i="18" s="1"/>
  <c r="O43" i="18"/>
  <c r="H43" i="18"/>
  <c r="I43" i="18" s="1"/>
  <c r="O215" i="18"/>
  <c r="H215" i="18"/>
  <c r="I215" i="18" s="1"/>
  <c r="F9" i="18"/>
  <c r="G9" i="18" s="1"/>
  <c r="R9" i="18" s="1"/>
  <c r="J9" i="18"/>
  <c r="H406" i="18"/>
  <c r="I406" i="18" s="1"/>
  <c r="O406" i="18"/>
  <c r="F275" i="18"/>
  <c r="G275" i="18" s="1"/>
  <c r="J275" i="18"/>
  <c r="F407" i="18"/>
  <c r="G407" i="18" s="1"/>
  <c r="R407" i="18" s="1"/>
  <c r="J407" i="18"/>
  <c r="H272" i="18"/>
  <c r="I272" i="18" s="1"/>
  <c r="O41" i="18"/>
  <c r="H41" i="18"/>
  <c r="I41" i="18" s="1"/>
  <c r="F41" i="18" s="1"/>
  <c r="G41" i="18" s="1"/>
  <c r="R41" i="18" s="1"/>
  <c r="H136" i="19"/>
  <c r="H17" i="18"/>
  <c r="I17" i="18" s="1"/>
  <c r="F17" i="18" s="1"/>
  <c r="O17" i="18"/>
  <c r="H386" i="19"/>
  <c r="I386" i="19"/>
  <c r="J241" i="18"/>
  <c r="P241" i="18" s="1"/>
  <c r="F241" i="18"/>
  <c r="G241" i="18" s="1"/>
  <c r="R241" i="18" s="1"/>
  <c r="O70" i="18"/>
  <c r="H70" i="18"/>
  <c r="I70" i="18" s="1"/>
  <c r="F70" i="18" s="1"/>
  <c r="H24" i="18"/>
  <c r="I24" i="18" s="1"/>
  <c r="J24" i="18" s="1"/>
  <c r="O24" i="18"/>
  <c r="H409" i="18"/>
  <c r="I409" i="18" s="1"/>
  <c r="O409" i="18"/>
  <c r="O420" i="18"/>
  <c r="H420" i="18"/>
  <c r="I420" i="18" s="1"/>
  <c r="O49" i="18"/>
  <c r="F379" i="18"/>
  <c r="G379" i="18" s="1"/>
  <c r="R379" i="18" s="1"/>
  <c r="J379" i="18"/>
  <c r="P379" i="18" s="1"/>
  <c r="H223" i="18"/>
  <c r="I223" i="18" s="1"/>
  <c r="J223" i="18" s="1"/>
  <c r="P223" i="18" s="1"/>
  <c r="H308" i="18"/>
  <c r="I308" i="18" s="1"/>
  <c r="J308" i="18" s="1"/>
  <c r="O308" i="18"/>
  <c r="H143" i="18"/>
  <c r="I143" i="18" s="1"/>
  <c r="F143" i="18" s="1"/>
  <c r="O143" i="18"/>
  <c r="H115" i="18"/>
  <c r="I115" i="18" s="1"/>
  <c r="J62" i="18"/>
  <c r="P62" i="18" s="1"/>
  <c r="F62" i="18"/>
  <c r="G62" i="18" s="1"/>
  <c r="R62" i="18" s="1"/>
  <c r="H369" i="18"/>
  <c r="I369" i="18" s="1"/>
  <c r="J369" i="18" s="1"/>
  <c r="P369" i="18" s="1"/>
  <c r="O148" i="18"/>
  <c r="H426" i="18"/>
  <c r="I426" i="18" s="1"/>
  <c r="O320" i="18"/>
  <c r="O402" i="18"/>
  <c r="P402" i="18" s="1"/>
  <c r="O260" i="18"/>
  <c r="H107" i="18"/>
  <c r="I107" i="18" s="1"/>
  <c r="J107" i="18" s="1"/>
  <c r="P107" i="18" s="1"/>
  <c r="H160" i="18"/>
  <c r="I160" i="18" s="1"/>
  <c r="H238" i="18"/>
  <c r="I238" i="18" s="1"/>
  <c r="F238" i="18" s="1"/>
  <c r="O275" i="18"/>
  <c r="H446" i="18"/>
  <c r="I446" i="18" s="1"/>
  <c r="F446" i="18" s="1"/>
  <c r="H397" i="18"/>
  <c r="I397" i="18" s="1"/>
  <c r="F397" i="18" s="1"/>
  <c r="G397" i="18" s="1"/>
  <c r="R397" i="18" s="1"/>
  <c r="O397" i="18"/>
  <c r="F76" i="18"/>
  <c r="J76" i="18"/>
  <c r="P76" i="18" s="1"/>
  <c r="O66" i="18"/>
  <c r="H66" i="18"/>
  <c r="I66" i="18" s="1"/>
  <c r="O216" i="18"/>
  <c r="H216" i="18"/>
  <c r="I216" i="18" s="1"/>
  <c r="O335" i="18"/>
  <c r="H335" i="18"/>
  <c r="I335" i="18" s="1"/>
  <c r="J335" i="18" s="1"/>
  <c r="O174" i="18"/>
  <c r="H174" i="18"/>
  <c r="I174" i="18" s="1"/>
  <c r="F174" i="18" s="1"/>
  <c r="G174" i="18" s="1"/>
  <c r="R174" i="18" s="1"/>
  <c r="H35" i="18"/>
  <c r="I35" i="18" s="1"/>
  <c r="O262" i="18"/>
  <c r="H262" i="18"/>
  <c r="I262" i="18" s="1"/>
  <c r="J262" i="18" s="1"/>
  <c r="O267" i="18"/>
  <c r="H267" i="18"/>
  <c r="I267" i="18" s="1"/>
  <c r="J267" i="18" s="1"/>
  <c r="O159" i="18"/>
  <c r="H159" i="18"/>
  <c r="I159" i="18" s="1"/>
  <c r="J159" i="18" s="1"/>
  <c r="O188" i="18"/>
  <c r="H188" i="18"/>
  <c r="I188" i="18" s="1"/>
  <c r="F188" i="18" s="1"/>
  <c r="G188" i="18" s="1"/>
  <c r="R188" i="18" s="1"/>
  <c r="H87" i="18"/>
  <c r="I87" i="18" s="1"/>
  <c r="O91" i="18"/>
  <c r="H91" i="18"/>
  <c r="I91" i="18" s="1"/>
  <c r="F91" i="18" s="1"/>
  <c r="H145" i="18"/>
  <c r="I145" i="18" s="1"/>
  <c r="J145" i="18" s="1"/>
  <c r="O145" i="18"/>
  <c r="I72" i="19"/>
  <c r="H110" i="18"/>
  <c r="I110" i="18" s="1"/>
  <c r="J110" i="18" s="1"/>
  <c r="O110" i="18"/>
  <c r="O281" i="18"/>
  <c r="H281" i="18"/>
  <c r="I281" i="18" s="1"/>
  <c r="J281" i="18" s="1"/>
  <c r="H255" i="18"/>
  <c r="I255" i="18" s="1"/>
  <c r="J255" i="18" s="1"/>
  <c r="P255" i="18" s="1"/>
  <c r="I237" i="19"/>
  <c r="H237" i="19"/>
  <c r="F99" i="18"/>
  <c r="G99" i="18" s="1"/>
  <c r="R99" i="18" s="1"/>
  <c r="H2" i="18"/>
  <c r="I2" i="18" s="1"/>
  <c r="J2" i="18" s="1"/>
  <c r="O2" i="18"/>
  <c r="H119" i="18"/>
  <c r="I119" i="18" s="1"/>
  <c r="J119" i="18" s="1"/>
  <c r="P119" i="18" s="1"/>
  <c r="H10" i="19"/>
  <c r="J10" i="19" s="1"/>
  <c r="I10" i="19"/>
  <c r="F178" i="18"/>
  <c r="G178" i="18" s="1"/>
  <c r="R178" i="18" s="1"/>
  <c r="J178" i="18"/>
  <c r="F352" i="18"/>
  <c r="G352" i="18" s="1"/>
  <c r="R352" i="18" s="1"/>
  <c r="J352" i="18"/>
  <c r="O73" i="18"/>
  <c r="H304" i="18"/>
  <c r="I304" i="18" s="1"/>
  <c r="H176" i="19"/>
  <c r="H417" i="18"/>
  <c r="I417" i="18" s="1"/>
  <c r="J417" i="18" s="1"/>
  <c r="O417" i="18"/>
  <c r="O244" i="18"/>
  <c r="P244" i="18" s="1"/>
  <c r="H394" i="19"/>
  <c r="H395" i="18"/>
  <c r="I395" i="18" s="1"/>
  <c r="J395" i="18" s="1"/>
  <c r="P395" i="18" s="1"/>
  <c r="I84" i="19"/>
  <c r="H84" i="19"/>
  <c r="J84" i="19" s="1"/>
  <c r="O256" i="18"/>
  <c r="H447" i="18"/>
  <c r="I447" i="18" s="1"/>
  <c r="O447" i="18"/>
  <c r="O352" i="18"/>
  <c r="H401" i="18"/>
  <c r="I401" i="18" s="1"/>
  <c r="F401" i="18" s="1"/>
  <c r="G401" i="18" s="1"/>
  <c r="R401" i="18" s="1"/>
  <c r="O401" i="18"/>
  <c r="I278" i="19"/>
  <c r="H278" i="19"/>
  <c r="J253" i="18"/>
  <c r="P253" i="18" s="1"/>
  <c r="F253" i="18"/>
  <c r="G253" i="18" s="1"/>
  <c r="R253" i="18" s="1"/>
  <c r="H437" i="18"/>
  <c r="I437" i="18" s="1"/>
  <c r="J437" i="18" s="1"/>
  <c r="O437" i="18"/>
  <c r="I232" i="19"/>
  <c r="H232" i="19"/>
  <c r="J318" i="18"/>
  <c r="P318" i="18" s="1"/>
  <c r="F318" i="18"/>
  <c r="G318" i="18" s="1"/>
  <c r="R318" i="18" s="1"/>
  <c r="J289" i="18"/>
  <c r="F289" i="18"/>
  <c r="G289" i="18" s="1"/>
  <c r="R289" i="18" s="1"/>
  <c r="J442" i="18"/>
  <c r="P442" i="18" s="1"/>
  <c r="F442" i="18"/>
  <c r="G442" i="18" s="1"/>
  <c r="R442" i="18" s="1"/>
  <c r="O300" i="18"/>
  <c r="H300" i="18"/>
  <c r="I300" i="18" s="1"/>
  <c r="F300" i="18" s="1"/>
  <c r="O370" i="18"/>
  <c r="H370" i="18"/>
  <c r="I370" i="18" s="1"/>
  <c r="F370" i="18" s="1"/>
  <c r="O284" i="18"/>
  <c r="H284" i="18"/>
  <c r="I284" i="18" s="1"/>
  <c r="F284" i="18" s="1"/>
  <c r="H74" i="19"/>
  <c r="J74" i="19" s="1"/>
  <c r="I74" i="19"/>
  <c r="O428" i="18"/>
  <c r="H241" i="19"/>
  <c r="O120" i="18"/>
  <c r="P78" i="18"/>
  <c r="P184" i="18"/>
  <c r="J77" i="18"/>
  <c r="P77" i="18" s="1"/>
  <c r="F77" i="18"/>
  <c r="H149" i="18"/>
  <c r="I149" i="18" s="1"/>
  <c r="O149" i="18"/>
  <c r="H20" i="18"/>
  <c r="I20" i="18" s="1"/>
  <c r="F20" i="18" s="1"/>
  <c r="O20" i="18"/>
  <c r="I165" i="19"/>
  <c r="O407" i="18"/>
  <c r="H366" i="18"/>
  <c r="I366" i="18" s="1"/>
  <c r="O366" i="18"/>
  <c r="F427" i="18"/>
  <c r="G427" i="18" s="1"/>
  <c r="R427" i="18" s="1"/>
  <c r="J427" i="18"/>
  <c r="P427" i="18" s="1"/>
  <c r="H302" i="18"/>
  <c r="I302" i="18" s="1"/>
  <c r="O302" i="18"/>
  <c r="O418" i="18"/>
  <c r="H418" i="18"/>
  <c r="I418" i="18" s="1"/>
  <c r="J418" i="18" s="1"/>
  <c r="O298" i="18"/>
  <c r="H298" i="18"/>
  <c r="I298" i="18" s="1"/>
  <c r="H239" i="18"/>
  <c r="I239" i="18" s="1"/>
  <c r="F239" i="18" s="1"/>
  <c r="O239" i="18"/>
  <c r="H64" i="18"/>
  <c r="I64" i="18" s="1"/>
  <c r="O64" i="18"/>
  <c r="O203" i="18"/>
  <c r="H203" i="18"/>
  <c r="I203" i="18" s="1"/>
  <c r="F203" i="18" s="1"/>
  <c r="H375" i="18"/>
  <c r="I375" i="18" s="1"/>
  <c r="O375" i="18"/>
  <c r="J396" i="18"/>
  <c r="P396" i="18" s="1"/>
  <c r="F362" i="18"/>
  <c r="G362" i="18" s="1"/>
  <c r="R362" i="18" s="1"/>
  <c r="O423" i="18"/>
  <c r="H423" i="18"/>
  <c r="I423" i="18" s="1"/>
  <c r="H274" i="18"/>
  <c r="I274" i="18" s="1"/>
  <c r="F274" i="18" s="1"/>
  <c r="O285" i="18"/>
  <c r="H285" i="18"/>
  <c r="I285" i="18" s="1"/>
  <c r="F285" i="18" s="1"/>
  <c r="G285" i="18" s="1"/>
  <c r="R285" i="18" s="1"/>
  <c r="H169" i="18"/>
  <c r="I169" i="18" s="1"/>
  <c r="F169" i="18" s="1"/>
  <c r="G169" i="18" s="1"/>
  <c r="R169" i="18" s="1"/>
  <c r="J351" i="18"/>
  <c r="P351" i="18" s="1"/>
  <c r="O152" i="18"/>
  <c r="H152" i="18"/>
  <c r="I152" i="18" s="1"/>
  <c r="J152" i="18" s="1"/>
  <c r="H132" i="18"/>
  <c r="I132" i="18" s="1"/>
  <c r="J132" i="18" s="1"/>
  <c r="P132" i="18" s="1"/>
  <c r="O200" i="18"/>
  <c r="O34" i="18"/>
  <c r="H34" i="18"/>
  <c r="I34" i="18" s="1"/>
  <c r="F34" i="18" s="1"/>
  <c r="H185" i="18"/>
  <c r="I185" i="18" s="1"/>
  <c r="O185" i="18"/>
  <c r="O301" i="18"/>
  <c r="H301" i="18"/>
  <c r="I301" i="18" s="1"/>
  <c r="J301" i="18" s="1"/>
  <c r="H98" i="18"/>
  <c r="I98" i="18" s="1"/>
  <c r="J98" i="18" s="1"/>
  <c r="P98" i="18" s="1"/>
  <c r="H53" i="18"/>
  <c r="I53" i="18" s="1"/>
  <c r="H269" i="18"/>
  <c r="I269" i="18" s="1"/>
  <c r="O376" i="18"/>
  <c r="P376" i="18" s="1"/>
  <c r="O213" i="18"/>
  <c r="O54" i="18"/>
  <c r="H11" i="18"/>
  <c r="I11" i="18" s="1"/>
  <c r="J11" i="18" s="1"/>
  <c r="P11" i="18" s="1"/>
  <c r="P57" i="18"/>
  <c r="H218" i="18"/>
  <c r="I218" i="18" s="1"/>
  <c r="J218" i="18" s="1"/>
  <c r="P218" i="18" s="1"/>
  <c r="O127" i="18"/>
  <c r="O400" i="18"/>
  <c r="P400" i="18" s="1"/>
  <c r="H291" i="18"/>
  <c r="I291" i="18" s="1"/>
  <c r="J291" i="18" s="1"/>
  <c r="P291" i="18" s="1"/>
  <c r="H414" i="18"/>
  <c r="I414" i="18" s="1"/>
  <c r="F414" i="18" s="1"/>
  <c r="H86" i="18"/>
  <c r="I86" i="18" s="1"/>
  <c r="F86" i="18" s="1"/>
  <c r="G86" i="18" s="1"/>
  <c r="R86" i="18" s="1"/>
  <c r="H313" i="18"/>
  <c r="I313" i="18" s="1"/>
  <c r="J313" i="18" s="1"/>
  <c r="P313" i="18" s="1"/>
  <c r="F57" i="18"/>
  <c r="O22" i="18"/>
  <c r="H222" i="18"/>
  <c r="I222" i="18" s="1"/>
  <c r="J222" i="18" s="1"/>
  <c r="P222" i="18" s="1"/>
  <c r="F47" i="18"/>
  <c r="J47" i="18"/>
  <c r="F117" i="18"/>
  <c r="J117" i="18"/>
  <c r="F393" i="18"/>
  <c r="J393" i="18"/>
  <c r="F385" i="18"/>
  <c r="J385" i="18"/>
  <c r="J148" i="18"/>
  <c r="F148" i="18"/>
  <c r="J342" i="18"/>
  <c r="F342" i="18"/>
  <c r="J403" i="18"/>
  <c r="P403" i="18" s="1"/>
  <c r="F403" i="18"/>
  <c r="F320" i="18"/>
  <c r="J320" i="18"/>
  <c r="J191" i="18"/>
  <c r="F191" i="18"/>
  <c r="F428" i="18"/>
  <c r="J428" i="18"/>
  <c r="F363" i="18"/>
  <c r="J363" i="18"/>
  <c r="J139" i="18"/>
  <c r="P139" i="18" s="1"/>
  <c r="F139" i="18"/>
  <c r="F258" i="18"/>
  <c r="J258" i="18"/>
  <c r="H25" i="19"/>
  <c r="J25" i="19" s="1"/>
  <c r="I25" i="19"/>
  <c r="J92" i="18"/>
  <c r="F92" i="18"/>
  <c r="J122" i="18"/>
  <c r="F122" i="18"/>
  <c r="F170" i="18"/>
  <c r="J170" i="18"/>
  <c r="J404" i="18"/>
  <c r="F404" i="18"/>
  <c r="J413" i="18"/>
  <c r="F413" i="18"/>
  <c r="J236" i="18"/>
  <c r="F236" i="18"/>
  <c r="J357" i="18"/>
  <c r="F357" i="18"/>
  <c r="J339" i="18"/>
  <c r="F339" i="18"/>
  <c r="F140" i="18"/>
  <c r="J140" i="18"/>
  <c r="F319" i="18"/>
  <c r="J319" i="18"/>
  <c r="P319" i="18" s="1"/>
  <c r="F374" i="18"/>
  <c r="J374" i="18"/>
  <c r="P374" i="18" s="1"/>
  <c r="F210" i="18"/>
  <c r="J210" i="18"/>
  <c r="P210" i="18" s="1"/>
  <c r="J130" i="18"/>
  <c r="F130" i="18"/>
  <c r="J329" i="18"/>
  <c r="P329" i="18" s="1"/>
  <c r="F329" i="18"/>
  <c r="F257" i="18"/>
  <c r="J257" i="18"/>
  <c r="P257" i="18" s="1"/>
  <c r="J61" i="18"/>
  <c r="F61" i="18"/>
  <c r="J195" i="18"/>
  <c r="F195" i="18"/>
  <c r="F444" i="18"/>
  <c r="J444" i="18"/>
  <c r="J276" i="18"/>
  <c r="F276" i="18"/>
  <c r="F384" i="18"/>
  <c r="J384" i="18"/>
  <c r="F166" i="18"/>
  <c r="J166" i="18"/>
  <c r="F67" i="18"/>
  <c r="J67" i="18"/>
  <c r="P67" i="18" s="1"/>
  <c r="J204" i="18"/>
  <c r="F204" i="18"/>
  <c r="J316" i="18"/>
  <c r="P316" i="18" s="1"/>
  <c r="F316" i="18"/>
  <c r="J94" i="18"/>
  <c r="P94" i="18" s="1"/>
  <c r="F94" i="18"/>
  <c r="J105" i="18"/>
  <c r="F105" i="18"/>
  <c r="F33" i="18"/>
  <c r="J33" i="18"/>
  <c r="F112" i="18"/>
  <c r="J112" i="18"/>
  <c r="P112" i="18" s="1"/>
  <c r="F295" i="18"/>
  <c r="J295" i="18"/>
  <c r="F144" i="18"/>
  <c r="J144" i="18"/>
  <c r="P144" i="18" s="1"/>
  <c r="F58" i="18"/>
  <c r="J58" i="18"/>
  <c r="P58" i="18" s="1"/>
  <c r="J123" i="18"/>
  <c r="F123" i="18"/>
  <c r="J243" i="18"/>
  <c r="F243" i="18"/>
  <c r="J410" i="18"/>
  <c r="F410" i="18"/>
  <c r="J240" i="18"/>
  <c r="P240" i="18" s="1"/>
  <c r="F240" i="18"/>
  <c r="J283" i="18"/>
  <c r="F283" i="18"/>
  <c r="F315" i="18"/>
  <c r="J315" i="18"/>
  <c r="J120" i="18"/>
  <c r="F120" i="18"/>
  <c r="F260" i="18"/>
  <c r="J260" i="18"/>
  <c r="J137" i="18"/>
  <c r="F137" i="18"/>
  <c r="F415" i="18"/>
  <c r="J415" i="18"/>
  <c r="F325" i="18"/>
  <c r="J325" i="18"/>
  <c r="H245" i="19"/>
  <c r="I245" i="19"/>
  <c r="F211" i="18"/>
  <c r="J211" i="18"/>
  <c r="P211" i="18" s="1"/>
  <c r="J147" i="18"/>
  <c r="P147" i="18" s="1"/>
  <c r="I436" i="19"/>
  <c r="H436" i="19"/>
  <c r="P60" i="18"/>
  <c r="F108" i="18"/>
  <c r="J108" i="18"/>
  <c r="P108" i="18" s="1"/>
  <c r="J399" i="18"/>
  <c r="F399" i="18"/>
  <c r="J97" i="18"/>
  <c r="F97" i="18"/>
  <c r="J327" i="18"/>
  <c r="P327" i="18" s="1"/>
  <c r="F327" i="18"/>
  <c r="J156" i="18"/>
  <c r="F156" i="18"/>
  <c r="I153" i="19"/>
  <c r="H153" i="19"/>
  <c r="F44" i="18"/>
  <c r="J44" i="18"/>
  <c r="F383" i="18"/>
  <c r="J383" i="18"/>
  <c r="J303" i="18"/>
  <c r="F303" i="18"/>
  <c r="J288" i="18"/>
  <c r="F288" i="18"/>
  <c r="J96" i="18"/>
  <c r="F96" i="18"/>
  <c r="F368" i="18"/>
  <c r="J368" i="18"/>
  <c r="F63" i="18"/>
  <c r="J63" i="18"/>
  <c r="F73" i="18"/>
  <c r="J73" i="18"/>
  <c r="F340" i="18"/>
  <c r="J340" i="18"/>
  <c r="J202" i="18"/>
  <c r="P202" i="18" s="1"/>
  <c r="F202" i="18"/>
  <c r="F364" i="18"/>
  <c r="J364" i="18"/>
  <c r="P364" i="18" s="1"/>
  <c r="J134" i="18"/>
  <c r="F134" i="18"/>
  <c r="J79" i="18"/>
  <c r="P79" i="18" s="1"/>
  <c r="F79" i="18"/>
  <c r="F343" i="18"/>
  <c r="J343" i="18"/>
  <c r="F17" i="19"/>
  <c r="E17" i="19" s="1"/>
  <c r="G17" i="19"/>
  <c r="G191" i="19"/>
  <c r="J191" i="19"/>
  <c r="F191" i="19"/>
  <c r="E191" i="19" s="1"/>
  <c r="F16" i="19"/>
  <c r="E16" i="19" s="1"/>
  <c r="G16" i="19"/>
  <c r="F12" i="19"/>
  <c r="E12" i="19" s="1"/>
  <c r="G12" i="19"/>
  <c r="J251" i="19"/>
  <c r="G251" i="19"/>
  <c r="F251" i="19"/>
  <c r="E251" i="19" s="1"/>
  <c r="I251" i="19" s="1"/>
  <c r="H164" i="18"/>
  <c r="I164" i="18" s="1"/>
  <c r="O164" i="18"/>
  <c r="I5" i="19"/>
  <c r="H5" i="19"/>
  <c r="J5" i="19" s="1"/>
  <c r="J321" i="19"/>
  <c r="F321" i="19"/>
  <c r="E321" i="19" s="1"/>
  <c r="G321" i="19"/>
  <c r="F38" i="19"/>
  <c r="E38" i="19" s="1"/>
  <c r="G38" i="19"/>
  <c r="H441" i="18"/>
  <c r="I441" i="18" s="1"/>
  <c r="J445" i="18"/>
  <c r="F445" i="18"/>
  <c r="Z31" i="18"/>
  <c r="J288" i="19"/>
  <c r="F288" i="19"/>
  <c r="E288" i="19" s="1"/>
  <c r="G288" i="19"/>
  <c r="H189" i="18"/>
  <c r="I189" i="18" s="1"/>
  <c r="F63" i="19"/>
  <c r="E63" i="19"/>
  <c r="H63" i="19" s="1"/>
  <c r="J63" i="19" s="1"/>
  <c r="G63" i="19"/>
  <c r="G130" i="19"/>
  <c r="F130" i="19"/>
  <c r="E130" i="19" s="1"/>
  <c r="I130" i="19" s="1"/>
  <c r="J130" i="19"/>
  <c r="J120" i="19"/>
  <c r="G120" i="19"/>
  <c r="F120" i="19"/>
  <c r="E120" i="19"/>
  <c r="H120" i="19" s="1"/>
  <c r="O122" i="18"/>
  <c r="J205" i="19"/>
  <c r="G205" i="19"/>
  <c r="F205" i="19"/>
  <c r="E205" i="19" s="1"/>
  <c r="I205" i="19" s="1"/>
  <c r="O384" i="18"/>
  <c r="F168" i="19"/>
  <c r="E168" i="19" s="1"/>
  <c r="J168" i="19"/>
  <c r="G168" i="19"/>
  <c r="J357" i="19"/>
  <c r="G357" i="19"/>
  <c r="F357" i="19"/>
  <c r="E357" i="19" s="1"/>
  <c r="G239" i="19"/>
  <c r="J239" i="19"/>
  <c r="F239" i="19"/>
  <c r="E239" i="19" s="1"/>
  <c r="J39" i="18"/>
  <c r="H40" i="18"/>
  <c r="I40" i="18" s="1"/>
  <c r="O40" i="18"/>
  <c r="H42" i="19"/>
  <c r="J42" i="19" s="1"/>
  <c r="G271" i="19"/>
  <c r="F271" i="19"/>
  <c r="E271" i="19" s="1"/>
  <c r="J271" i="19"/>
  <c r="J228" i="18"/>
  <c r="P228" i="18" s="1"/>
  <c r="F228" i="18"/>
  <c r="H75" i="18"/>
  <c r="I75" i="18" s="1"/>
  <c r="O75" i="18"/>
  <c r="Z33" i="18"/>
  <c r="F189" i="19"/>
  <c r="E189" i="19" s="1"/>
  <c r="I189" i="19" s="1"/>
  <c r="J189" i="19"/>
  <c r="G189" i="19"/>
  <c r="J170" i="19"/>
  <c r="G170" i="19"/>
  <c r="F170" i="19"/>
  <c r="E170" i="19" s="1"/>
  <c r="J362" i="19"/>
  <c r="F362" i="19"/>
  <c r="E362" i="19" s="1"/>
  <c r="G362" i="19"/>
  <c r="J390" i="18"/>
  <c r="P390" i="18" s="1"/>
  <c r="F390" i="18"/>
  <c r="F78" i="18"/>
  <c r="F76" i="19"/>
  <c r="E76" i="19" s="1"/>
  <c r="H76" i="19" s="1"/>
  <c r="J76" i="19" s="1"/>
  <c r="G76" i="19"/>
  <c r="F359" i="18"/>
  <c r="J359" i="18"/>
  <c r="F85" i="18"/>
  <c r="F85" i="19"/>
  <c r="E85" i="19" s="1"/>
  <c r="I85" i="19" s="1"/>
  <c r="G85" i="19"/>
  <c r="F197" i="18"/>
  <c r="F197" i="19"/>
  <c r="E197" i="19" s="1"/>
  <c r="J197" i="19"/>
  <c r="G197" i="19"/>
  <c r="F150" i="19"/>
  <c r="E150" i="19" s="1"/>
  <c r="I150" i="19" s="1"/>
  <c r="J150" i="19"/>
  <c r="G150" i="19"/>
  <c r="I192" i="19"/>
  <c r="H192" i="19"/>
  <c r="I138" i="19"/>
  <c r="J212" i="19"/>
  <c r="G212" i="19"/>
  <c r="F212" i="19"/>
  <c r="E212" i="19" s="1"/>
  <c r="H186" i="19"/>
  <c r="H95" i="18"/>
  <c r="I95" i="18" s="1"/>
  <c r="O95" i="18"/>
  <c r="F142" i="18"/>
  <c r="J341" i="19"/>
  <c r="G341" i="19"/>
  <c r="F341" i="19"/>
  <c r="E341" i="19"/>
  <c r="I341" i="19" s="1"/>
  <c r="O258" i="18"/>
  <c r="J298" i="19"/>
  <c r="G298" i="19"/>
  <c r="F298" i="19"/>
  <c r="E298" i="19" s="1"/>
  <c r="H298" i="19" s="1"/>
  <c r="H392" i="18"/>
  <c r="I392" i="18" s="1"/>
  <c r="O392" i="18"/>
  <c r="H248" i="18"/>
  <c r="I248" i="18" s="1"/>
  <c r="J395" i="19"/>
  <c r="G395" i="19"/>
  <c r="F395" i="19"/>
  <c r="E395" i="19" s="1"/>
  <c r="I395" i="19" s="1"/>
  <c r="F67" i="19"/>
  <c r="E67" i="19" s="1"/>
  <c r="I67" i="19" s="1"/>
  <c r="G67" i="19"/>
  <c r="J200" i="19"/>
  <c r="G200" i="19"/>
  <c r="F200" i="19"/>
  <c r="E200" i="19" s="1"/>
  <c r="H200" i="19" s="1"/>
  <c r="O290" i="18"/>
  <c r="H290" i="18"/>
  <c r="I290" i="18" s="1"/>
  <c r="F106" i="19"/>
  <c r="E106" i="19" s="1"/>
  <c r="G106" i="19"/>
  <c r="J106" i="19"/>
  <c r="H388" i="18"/>
  <c r="I388" i="18" s="1"/>
  <c r="F286" i="19"/>
  <c r="E286" i="19" s="1"/>
  <c r="J286" i="19"/>
  <c r="G286" i="19"/>
  <c r="O15" i="18"/>
  <c r="H15" i="18"/>
  <c r="I15" i="18" s="1"/>
  <c r="H48" i="18"/>
  <c r="I48" i="18" s="1"/>
  <c r="O48" i="18"/>
  <c r="F172" i="19"/>
  <c r="E172" i="19" s="1"/>
  <c r="H172" i="19" s="1"/>
  <c r="J172" i="19"/>
  <c r="G172" i="19"/>
  <c r="H193" i="18"/>
  <c r="I193" i="18" s="1"/>
  <c r="AD20" i="18"/>
  <c r="AC20" i="18" s="1"/>
  <c r="AA20" i="18" s="1"/>
  <c r="J227" i="19"/>
  <c r="F227" i="19"/>
  <c r="E227" i="19" s="1"/>
  <c r="G227" i="19"/>
  <c r="G445" i="19"/>
  <c r="J445" i="19"/>
  <c r="F445" i="19"/>
  <c r="E445" i="19" s="1"/>
  <c r="I37" i="19"/>
  <c r="F68" i="19"/>
  <c r="E68" i="19" s="1"/>
  <c r="G68" i="19"/>
  <c r="J348" i="18"/>
  <c r="P348" i="18" s="1"/>
  <c r="F348" i="18"/>
  <c r="J331" i="19"/>
  <c r="G331" i="19"/>
  <c r="F331" i="19"/>
  <c r="E331" i="19" s="1"/>
  <c r="O26" i="18"/>
  <c r="H26" i="18"/>
  <c r="I26" i="18" s="1"/>
  <c r="O140" i="18"/>
  <c r="J129" i="19"/>
  <c r="F129" i="19"/>
  <c r="E129" i="19" s="1"/>
  <c r="G129" i="19"/>
  <c r="F47" i="19"/>
  <c r="E47" i="19" s="1"/>
  <c r="I47" i="19" s="1"/>
  <c r="G47" i="19"/>
  <c r="F96" i="19"/>
  <c r="E96" i="19"/>
  <c r="I96" i="19" s="1"/>
  <c r="G96" i="19"/>
  <c r="F41" i="19"/>
  <c r="E41" i="19" s="1"/>
  <c r="G41" i="19"/>
  <c r="H246" i="18"/>
  <c r="I246" i="18" s="1"/>
  <c r="F31" i="19"/>
  <c r="E31" i="19" s="1"/>
  <c r="I31" i="19" s="1"/>
  <c r="G31" i="19"/>
  <c r="H424" i="18"/>
  <c r="I424" i="18" s="1"/>
  <c r="O399" i="18"/>
  <c r="J148" i="19"/>
  <c r="F148" i="19"/>
  <c r="E148" i="19" s="1"/>
  <c r="G148" i="19"/>
  <c r="J330" i="19"/>
  <c r="F330" i="19"/>
  <c r="E330" i="19" s="1"/>
  <c r="G330" i="19"/>
  <c r="F44" i="19"/>
  <c r="E44" i="19" s="1"/>
  <c r="G44" i="19"/>
  <c r="G210" i="19"/>
  <c r="F210" i="19"/>
  <c r="E210" i="19" s="1"/>
  <c r="J210" i="19"/>
  <c r="O130" i="18"/>
  <c r="H425" i="18"/>
  <c r="I425" i="18" s="1"/>
  <c r="J315" i="19"/>
  <c r="G315" i="19"/>
  <c r="F315" i="19"/>
  <c r="E315" i="19" s="1"/>
  <c r="J195" i="19"/>
  <c r="G195" i="19"/>
  <c r="F195" i="19"/>
  <c r="E195" i="19" s="1"/>
  <c r="H16" i="18"/>
  <c r="I16" i="18" s="1"/>
  <c r="F202" i="19"/>
  <c r="E202" i="19" s="1"/>
  <c r="H202" i="19" s="1"/>
  <c r="J202" i="19"/>
  <c r="G202" i="19"/>
  <c r="H296" i="18"/>
  <c r="I296" i="18" s="1"/>
  <c r="J206" i="18"/>
  <c r="P206" i="18" s="1"/>
  <c r="G304" i="19"/>
  <c r="F304" i="19"/>
  <c r="E304" i="19" s="1"/>
  <c r="J304" i="19"/>
  <c r="J378" i="19"/>
  <c r="F378" i="19"/>
  <c r="E378" i="19" s="1"/>
  <c r="I378" i="19" s="1"/>
  <c r="G378" i="19"/>
  <c r="O276" i="18"/>
  <c r="O404" i="18"/>
  <c r="J273" i="19"/>
  <c r="F273" i="19"/>
  <c r="E273" i="19" s="1"/>
  <c r="I273" i="19" s="1"/>
  <c r="G273" i="19"/>
  <c r="F334" i="18"/>
  <c r="O251" i="18"/>
  <c r="P251" i="18" s="1"/>
  <c r="F78" i="19"/>
  <c r="E78" i="19" s="1"/>
  <c r="G78" i="19"/>
  <c r="O137" i="18"/>
  <c r="J221" i="18"/>
  <c r="P221" i="18" s="1"/>
  <c r="F221" i="18"/>
  <c r="H71" i="18"/>
  <c r="I71" i="18" s="1"/>
  <c r="O71" i="18"/>
  <c r="F71" i="19"/>
  <c r="E71" i="19" s="1"/>
  <c r="H71" i="19" s="1"/>
  <c r="J71" i="19" s="1"/>
  <c r="G71" i="19"/>
  <c r="G300" i="19"/>
  <c r="E300" i="19"/>
  <c r="H300" i="19" s="1"/>
  <c r="J300" i="19"/>
  <c r="F300" i="19"/>
  <c r="J415" i="19"/>
  <c r="G415" i="19"/>
  <c r="F415" i="19"/>
  <c r="E415" i="19" s="1"/>
  <c r="I415" i="19" s="1"/>
  <c r="J370" i="19"/>
  <c r="F370" i="19"/>
  <c r="E370" i="19" s="1"/>
  <c r="G370" i="19"/>
  <c r="F55" i="19"/>
  <c r="E55" i="19" s="1"/>
  <c r="G55" i="19"/>
  <c r="O18" i="18"/>
  <c r="P18" i="18" s="1"/>
  <c r="AD13" i="18"/>
  <c r="AC13" i="18" s="1"/>
  <c r="O312" i="18"/>
  <c r="J359" i="19"/>
  <c r="G359" i="19"/>
  <c r="F359" i="19"/>
  <c r="E359" i="19" s="1"/>
  <c r="I359" i="19" s="1"/>
  <c r="J177" i="19"/>
  <c r="G177" i="19"/>
  <c r="F177" i="19"/>
  <c r="E177" i="19" s="1"/>
  <c r="H177" i="19" s="1"/>
  <c r="G416" i="19"/>
  <c r="F416" i="19"/>
  <c r="E416" i="19" s="1"/>
  <c r="J416" i="19"/>
  <c r="G156" i="19"/>
  <c r="F156" i="19"/>
  <c r="E156" i="19" s="1"/>
  <c r="J156" i="19"/>
  <c r="J218" i="19"/>
  <c r="G218" i="19"/>
  <c r="F218" i="19"/>
  <c r="E218" i="19" s="1"/>
  <c r="F344" i="18"/>
  <c r="J344" i="18"/>
  <c r="P344" i="18" s="1"/>
  <c r="F354" i="18"/>
  <c r="J268" i="19"/>
  <c r="G268" i="19"/>
  <c r="F268" i="19"/>
  <c r="E268" i="19" s="1"/>
  <c r="J196" i="19"/>
  <c r="F196" i="19"/>
  <c r="E196" i="19" s="1"/>
  <c r="G196" i="19"/>
  <c r="F100" i="19"/>
  <c r="G100" i="19"/>
  <c r="E100" i="19"/>
  <c r="H100" i="19" s="1"/>
  <c r="J100" i="19" s="1"/>
  <c r="F244" i="18"/>
  <c r="J244" i="19"/>
  <c r="G244" i="19"/>
  <c r="F244" i="19"/>
  <c r="E244" i="19" s="1"/>
  <c r="F294" i="19"/>
  <c r="E294" i="19" s="1"/>
  <c r="J294" i="19"/>
  <c r="G294" i="19"/>
  <c r="J124" i="18"/>
  <c r="P124" i="18" s="1"/>
  <c r="H179" i="18"/>
  <c r="I179" i="18" s="1"/>
  <c r="H90" i="18"/>
  <c r="I90" i="18" s="1"/>
  <c r="G231" i="19"/>
  <c r="F231" i="19"/>
  <c r="E231" i="19" s="1"/>
  <c r="I231" i="19" s="1"/>
  <c r="J231" i="19"/>
  <c r="G267" i="19"/>
  <c r="F267" i="19"/>
  <c r="E267" i="19" s="1"/>
  <c r="I267" i="19" s="1"/>
  <c r="J267" i="19"/>
  <c r="J49" i="18"/>
  <c r="H247" i="18"/>
  <c r="I247" i="18" s="1"/>
  <c r="J421" i="18"/>
  <c r="H45" i="18"/>
  <c r="I45" i="18" s="1"/>
  <c r="J256" i="19"/>
  <c r="F256" i="19"/>
  <c r="E256" i="19" s="1"/>
  <c r="G256" i="19"/>
  <c r="O123" i="18"/>
  <c r="H347" i="18"/>
  <c r="I347" i="18" s="1"/>
  <c r="O347" i="18"/>
  <c r="F32" i="19"/>
  <c r="E32" i="19" s="1"/>
  <c r="H32" i="19" s="1"/>
  <c r="J32" i="19" s="1"/>
  <c r="G32" i="19"/>
  <c r="J324" i="19"/>
  <c r="G324" i="19"/>
  <c r="F324" i="19"/>
  <c r="E324" i="19" s="1"/>
  <c r="H324" i="19" s="1"/>
  <c r="F271" i="18"/>
  <c r="F225" i="18"/>
  <c r="J217" i="19"/>
  <c r="G217" i="19"/>
  <c r="F217" i="19"/>
  <c r="E217" i="19" s="1"/>
  <c r="J358" i="19"/>
  <c r="G358" i="19"/>
  <c r="F358" i="19"/>
  <c r="E358" i="19" s="1"/>
  <c r="J68" i="18"/>
  <c r="P68" i="18" s="1"/>
  <c r="F36" i="19"/>
  <c r="E36" i="19" s="1"/>
  <c r="G36" i="19"/>
  <c r="O204" i="18"/>
  <c r="H270" i="18"/>
  <c r="I270" i="18" s="1"/>
  <c r="G2" i="19"/>
  <c r="F2" i="19"/>
  <c r="E2" i="19" s="1"/>
  <c r="I2" i="19" s="1"/>
  <c r="F371" i="18"/>
  <c r="I226" i="19"/>
  <c r="J326" i="19"/>
  <c r="G326" i="19"/>
  <c r="F326" i="19"/>
  <c r="E326" i="19" s="1"/>
  <c r="H391" i="18"/>
  <c r="I391" i="18" s="1"/>
  <c r="O391" i="18"/>
  <c r="O288" i="18"/>
  <c r="J393" i="19"/>
  <c r="G393" i="19"/>
  <c r="F393" i="19"/>
  <c r="E393" i="19" s="1"/>
  <c r="I393" i="19" s="1"/>
  <c r="J257" i="19"/>
  <c r="F257" i="19"/>
  <c r="E257" i="19" s="1"/>
  <c r="G257" i="19"/>
  <c r="G194" i="19"/>
  <c r="F194" i="19"/>
  <c r="E194" i="19" s="1"/>
  <c r="J194" i="19"/>
  <c r="O363" i="18"/>
  <c r="H109" i="18"/>
  <c r="I109" i="18" s="1"/>
  <c r="O109" i="18"/>
  <c r="F166" i="19"/>
  <c r="J166" i="19"/>
  <c r="G166" i="19"/>
  <c r="E166" i="19"/>
  <c r="I166" i="19" s="1"/>
  <c r="J265" i="19"/>
  <c r="G265" i="19"/>
  <c r="F265" i="19"/>
  <c r="E265" i="19" s="1"/>
  <c r="I265" i="19" s="1"/>
  <c r="F65" i="18"/>
  <c r="J65" i="18"/>
  <c r="F118" i="19"/>
  <c r="E118" i="19" s="1"/>
  <c r="J118" i="19"/>
  <c r="G118" i="19"/>
  <c r="AD8" i="18"/>
  <c r="AC8" i="18" s="1"/>
  <c r="J336" i="19"/>
  <c r="F336" i="19"/>
  <c r="E336" i="19" s="1"/>
  <c r="H336" i="19" s="1"/>
  <c r="G336" i="19"/>
  <c r="J286" i="18"/>
  <c r="F286" i="18"/>
  <c r="G15" i="19"/>
  <c r="F15" i="19"/>
  <c r="E15" i="19" s="1"/>
  <c r="I15" i="19" s="1"/>
  <c r="F222" i="19"/>
  <c r="E222" i="19" s="1"/>
  <c r="H222" i="19" s="1"/>
  <c r="J222" i="19"/>
  <c r="G222" i="19"/>
  <c r="J346" i="18"/>
  <c r="F346" i="18"/>
  <c r="F92" i="19"/>
  <c r="G92" i="19"/>
  <c r="E92" i="19"/>
  <c r="H92" i="19" s="1"/>
  <c r="J92" i="19" s="1"/>
  <c r="F60" i="19"/>
  <c r="E60" i="19" s="1"/>
  <c r="G60" i="19"/>
  <c r="O393" i="18"/>
  <c r="F33" i="19"/>
  <c r="E33" i="19" s="1"/>
  <c r="I33" i="19" s="1"/>
  <c r="G33" i="19"/>
  <c r="AD9" i="18"/>
  <c r="AC9" i="18" s="1"/>
  <c r="O195" i="18"/>
  <c r="J404" i="19"/>
  <c r="G404" i="19"/>
  <c r="F404" i="19"/>
  <c r="E404" i="19" s="1"/>
  <c r="J297" i="19"/>
  <c r="G297" i="19"/>
  <c r="F297" i="19"/>
  <c r="E297" i="19" s="1"/>
  <c r="J124" i="19"/>
  <c r="F124" i="19"/>
  <c r="E124" i="19" s="1"/>
  <c r="G124" i="19"/>
  <c r="G173" i="19"/>
  <c r="F173" i="19"/>
  <c r="E173" i="19" s="1"/>
  <c r="J173" i="19"/>
  <c r="J407" i="19"/>
  <c r="G407" i="19"/>
  <c r="F407" i="19"/>
  <c r="E407" i="19" s="1"/>
  <c r="H407" i="19" s="1"/>
  <c r="F99" i="19"/>
  <c r="E99" i="19" s="1"/>
  <c r="G99" i="19"/>
  <c r="G418" i="19"/>
  <c r="J418" i="19"/>
  <c r="F418" i="19"/>
  <c r="E418" i="19" s="1"/>
  <c r="I418" i="19" s="1"/>
  <c r="F26" i="19"/>
  <c r="E26" i="19" s="1"/>
  <c r="G26" i="19"/>
  <c r="O96" i="18"/>
  <c r="H126" i="18"/>
  <c r="I126" i="18" s="1"/>
  <c r="O385" i="18"/>
  <c r="I8" i="19"/>
  <c r="H307" i="18"/>
  <c r="I307" i="18" s="1"/>
  <c r="J320" i="19"/>
  <c r="G320" i="19"/>
  <c r="F320" i="19"/>
  <c r="E320" i="19" s="1"/>
  <c r="H320" i="19" s="1"/>
  <c r="J361" i="19"/>
  <c r="G361" i="19"/>
  <c r="F361" i="19"/>
  <c r="E361" i="19" s="1"/>
  <c r="H361" i="19" s="1"/>
  <c r="J249" i="18"/>
  <c r="P249" i="18" s="1"/>
  <c r="G423" i="19"/>
  <c r="J423" i="19"/>
  <c r="F423" i="19"/>
  <c r="E423" i="19" s="1"/>
  <c r="I423" i="19" s="1"/>
  <c r="J313" i="19"/>
  <c r="G313" i="19"/>
  <c r="E313" i="19"/>
  <c r="I313" i="19" s="1"/>
  <c r="F313" i="19"/>
  <c r="J184" i="19"/>
  <c r="G184" i="19"/>
  <c r="F184" i="19"/>
  <c r="E184" i="19" s="1"/>
  <c r="O92" i="18"/>
  <c r="O410" i="18"/>
  <c r="O303" i="18"/>
  <c r="F60" i="18"/>
  <c r="J374" i="19"/>
  <c r="G374" i="19"/>
  <c r="F374" i="19"/>
  <c r="E374" i="19" s="1"/>
  <c r="I374" i="19" s="1"/>
  <c r="J131" i="19"/>
  <c r="F131" i="19"/>
  <c r="E131" i="19" s="1"/>
  <c r="G131" i="19"/>
  <c r="O368" i="18"/>
  <c r="G425" i="19"/>
  <c r="F425" i="19"/>
  <c r="E425" i="19" s="1"/>
  <c r="H425" i="19" s="1"/>
  <c r="J425" i="19"/>
  <c r="H162" i="18"/>
  <c r="I162" i="18" s="1"/>
  <c r="O97" i="18"/>
  <c r="F292" i="19"/>
  <c r="E292" i="19" s="1"/>
  <c r="I292" i="19" s="1"/>
  <c r="J292" i="19"/>
  <c r="G292" i="19"/>
  <c r="O134" i="18"/>
  <c r="J360" i="18"/>
  <c r="P360" i="18" s="1"/>
  <c r="J221" i="19"/>
  <c r="G221" i="19"/>
  <c r="F221" i="19"/>
  <c r="E221" i="19" s="1"/>
  <c r="G199" i="19"/>
  <c r="J199" i="19"/>
  <c r="F199" i="19"/>
  <c r="E199" i="19" s="1"/>
  <c r="I199" i="19" s="1"/>
  <c r="J408" i="19"/>
  <c r="F408" i="19"/>
  <c r="E408" i="19" s="1"/>
  <c r="G408" i="19"/>
  <c r="H100" i="18"/>
  <c r="I100" i="18" s="1"/>
  <c r="O339" i="18"/>
  <c r="O365" i="18"/>
  <c r="H365" i="18"/>
  <c r="I365" i="18" s="1"/>
  <c r="F64" i="19"/>
  <c r="E64" i="19" s="1"/>
  <c r="G64" i="19"/>
  <c r="H104" i="19"/>
  <c r="J154" i="19"/>
  <c r="G154" i="19"/>
  <c r="F154" i="19"/>
  <c r="E154" i="19" s="1"/>
  <c r="F305" i="18"/>
  <c r="J381" i="19"/>
  <c r="G381" i="19"/>
  <c r="F381" i="19"/>
  <c r="E381" i="19" s="1"/>
  <c r="J410" i="19"/>
  <c r="F410" i="19"/>
  <c r="E410" i="19" s="1"/>
  <c r="I410" i="19" s="1"/>
  <c r="G410" i="19"/>
  <c r="G443" i="19"/>
  <c r="J443" i="19"/>
  <c r="F443" i="19"/>
  <c r="E443" i="19" s="1"/>
  <c r="J272" i="19"/>
  <c r="G272" i="19"/>
  <c r="F272" i="19"/>
  <c r="E272" i="19" s="1"/>
  <c r="H272" i="19" s="1"/>
  <c r="J240" i="19"/>
  <c r="G240" i="19"/>
  <c r="F240" i="19"/>
  <c r="E240" i="19" s="1"/>
  <c r="I101" i="19"/>
  <c r="F126" i="19"/>
  <c r="G126" i="19"/>
  <c r="E126" i="19"/>
  <c r="H126" i="19" s="1"/>
  <c r="J126" i="19"/>
  <c r="H372" i="18"/>
  <c r="I372" i="18" s="1"/>
  <c r="J368" i="19"/>
  <c r="G368" i="19"/>
  <c r="F368" i="19"/>
  <c r="E368" i="19" s="1"/>
  <c r="H368" i="19" s="1"/>
  <c r="O63" i="18"/>
  <c r="O44" i="18"/>
  <c r="G426" i="19"/>
  <c r="J426" i="19"/>
  <c r="F426" i="19"/>
  <c r="E426" i="19" s="1"/>
  <c r="I426" i="19" s="1"/>
  <c r="J307" i="19"/>
  <c r="G307" i="19"/>
  <c r="F307" i="19"/>
  <c r="E307" i="19" s="1"/>
  <c r="J162" i="19"/>
  <c r="F162" i="19"/>
  <c r="E162" i="19" s="1"/>
  <c r="G162" i="19"/>
  <c r="J403" i="19"/>
  <c r="G403" i="19"/>
  <c r="F403" i="19"/>
  <c r="E403" i="19" s="1"/>
  <c r="I403" i="19" s="1"/>
  <c r="H111" i="18"/>
  <c r="I111" i="18" s="1"/>
  <c r="O191" i="18"/>
  <c r="J340" i="19"/>
  <c r="G340" i="19"/>
  <c r="F340" i="19"/>
  <c r="E340" i="19" s="1"/>
  <c r="F402" i="18"/>
  <c r="G296" i="19"/>
  <c r="J296" i="19"/>
  <c r="F296" i="19"/>
  <c r="E296" i="19" s="1"/>
  <c r="H296" i="19" s="1"/>
  <c r="G122" i="19"/>
  <c r="J122" i="19"/>
  <c r="F122" i="19"/>
  <c r="E122" i="19" s="1"/>
  <c r="I122" i="19" s="1"/>
  <c r="O295" i="18"/>
  <c r="H194" i="18"/>
  <c r="I194" i="18" s="1"/>
  <c r="J235" i="19"/>
  <c r="G235" i="19"/>
  <c r="F235" i="19"/>
  <c r="E235" i="19" s="1"/>
  <c r="I235" i="19" s="1"/>
  <c r="J249" i="19"/>
  <c r="F249" i="19"/>
  <c r="E249" i="19" s="1"/>
  <c r="I249" i="19" s="1"/>
  <c r="G249" i="19"/>
  <c r="J12" i="18"/>
  <c r="P12" i="18" s="1"/>
  <c r="F23" i="19"/>
  <c r="E23" i="19" s="1"/>
  <c r="H23" i="19" s="1"/>
  <c r="J23" i="19" s="1"/>
  <c r="G23" i="19"/>
  <c r="O151" i="18"/>
  <c r="H279" i="18"/>
  <c r="I279" i="18" s="1"/>
  <c r="O279" i="18"/>
  <c r="F125" i="19"/>
  <c r="E125" i="19" s="1"/>
  <c r="G125" i="19"/>
  <c r="J125" i="19"/>
  <c r="J137" i="19"/>
  <c r="F137" i="19"/>
  <c r="E137" i="19" s="1"/>
  <c r="G137" i="19"/>
  <c r="J54" i="18"/>
  <c r="J312" i="18"/>
  <c r="O85" i="18"/>
  <c r="P85" i="18" s="1"/>
  <c r="H177" i="18"/>
  <c r="I177" i="18" s="1"/>
  <c r="O177" i="18"/>
  <c r="J113" i="19"/>
  <c r="F113" i="19"/>
  <c r="G113" i="19"/>
  <c r="E113" i="19"/>
  <c r="I113" i="19" s="1"/>
  <c r="G274" i="19"/>
  <c r="J274" i="19"/>
  <c r="F274" i="19"/>
  <c r="E274" i="19" s="1"/>
  <c r="I274" i="19" s="1"/>
  <c r="J69" i="18"/>
  <c r="P69" i="18" s="1"/>
  <c r="F155" i="19"/>
  <c r="E155" i="19" s="1"/>
  <c r="G155" i="19"/>
  <c r="J155" i="19"/>
  <c r="H345" i="18"/>
  <c r="I345" i="18" s="1"/>
  <c r="J187" i="19"/>
  <c r="G187" i="19"/>
  <c r="F187" i="19"/>
  <c r="E187" i="19" s="1"/>
  <c r="I187" i="19" s="1"/>
  <c r="J413" i="19"/>
  <c r="G413" i="19"/>
  <c r="F413" i="19"/>
  <c r="E413" i="19" s="1"/>
  <c r="H196" i="18"/>
  <c r="I196" i="18" s="1"/>
  <c r="F65" i="19"/>
  <c r="G65" i="19"/>
  <c r="E65" i="19"/>
  <c r="I65" i="19" s="1"/>
  <c r="I228" i="19"/>
  <c r="H133" i="19"/>
  <c r="J209" i="19"/>
  <c r="F209" i="19"/>
  <c r="E209" i="19" s="1"/>
  <c r="G209" i="19"/>
  <c r="G258" i="19"/>
  <c r="F258" i="19"/>
  <c r="E258" i="19" s="1"/>
  <c r="H258" i="19" s="1"/>
  <c r="J258" i="19"/>
  <c r="H231" i="18"/>
  <c r="I231" i="18" s="1"/>
  <c r="O231" i="18"/>
  <c r="G247" i="19"/>
  <c r="J247" i="19"/>
  <c r="F247" i="19"/>
  <c r="E247" i="19" s="1"/>
  <c r="H46" i="18"/>
  <c r="I46" i="18" s="1"/>
  <c r="O421" i="18"/>
  <c r="J256" i="18"/>
  <c r="F256" i="18"/>
  <c r="H306" i="19"/>
  <c r="J429" i="18"/>
  <c r="J366" i="19"/>
  <c r="G366" i="19"/>
  <c r="F366" i="19"/>
  <c r="E366" i="19" s="1"/>
  <c r="F234" i="18"/>
  <c r="J234" i="19"/>
  <c r="G234" i="19"/>
  <c r="F234" i="19"/>
  <c r="E234" i="19" s="1"/>
  <c r="O419" i="18"/>
  <c r="F106" i="18"/>
  <c r="J106" i="18"/>
  <c r="P106" i="18" s="1"/>
  <c r="AD15" i="18"/>
  <c r="AC15" i="18" s="1"/>
  <c r="J356" i="19"/>
  <c r="F356" i="19"/>
  <c r="E356" i="19" s="1"/>
  <c r="I356" i="19" s="1"/>
  <c r="G356" i="19"/>
  <c r="H135" i="18"/>
  <c r="I135" i="18" s="1"/>
  <c r="I333" i="19"/>
  <c r="O14" i="18"/>
  <c r="H14" i="18"/>
  <c r="I14" i="18" s="1"/>
  <c r="F7" i="18"/>
  <c r="O82" i="18"/>
  <c r="H82" i="18"/>
  <c r="I82" i="18" s="1"/>
  <c r="F331" i="18"/>
  <c r="F182" i="19"/>
  <c r="E182" i="19" s="1"/>
  <c r="I182" i="19" s="1"/>
  <c r="J182" i="19"/>
  <c r="G182" i="19"/>
  <c r="J243" i="19"/>
  <c r="F243" i="19"/>
  <c r="E243" i="19" s="1"/>
  <c r="G243" i="19"/>
  <c r="H314" i="19"/>
  <c r="F198" i="19"/>
  <c r="E198" i="19" s="1"/>
  <c r="G198" i="19"/>
  <c r="J198" i="19"/>
  <c r="G119" i="19"/>
  <c r="J119" i="19"/>
  <c r="F119" i="19"/>
  <c r="E119" i="19" s="1"/>
  <c r="J280" i="19"/>
  <c r="G280" i="19"/>
  <c r="F280" i="19"/>
  <c r="E280" i="19" s="1"/>
  <c r="H280" i="19" s="1"/>
  <c r="F416" i="18"/>
  <c r="J416" i="18"/>
  <c r="P416" i="18" s="1"/>
  <c r="J409" i="19"/>
  <c r="G409" i="19"/>
  <c r="F409" i="19"/>
  <c r="E409" i="19" s="1"/>
  <c r="G433" i="19"/>
  <c r="F433" i="19"/>
  <c r="E433" i="19" s="1"/>
  <c r="I433" i="19" s="1"/>
  <c r="J433" i="19"/>
  <c r="O36" i="18"/>
  <c r="H36" i="18"/>
  <c r="I36" i="18" s="1"/>
  <c r="F117" i="19"/>
  <c r="E117" i="19" s="1"/>
  <c r="J117" i="19"/>
  <c r="G117" i="19"/>
  <c r="G319" i="19"/>
  <c r="J319" i="19"/>
  <c r="F319" i="19"/>
  <c r="E319" i="19" s="1"/>
  <c r="J372" i="19"/>
  <c r="G372" i="19"/>
  <c r="F372" i="19"/>
  <c r="E372" i="19"/>
  <c r="H372" i="19" s="1"/>
  <c r="G444" i="19"/>
  <c r="F444" i="19"/>
  <c r="E444" i="19" s="1"/>
  <c r="H444" i="19" s="1"/>
  <c r="J444" i="19"/>
  <c r="H205" i="18"/>
  <c r="I205" i="18" s="1"/>
  <c r="O205" i="18"/>
  <c r="F18" i="18"/>
  <c r="J28" i="18"/>
  <c r="P28" i="18" s="1"/>
  <c r="F28" i="18"/>
  <c r="H265" i="18"/>
  <c r="I265" i="18" s="1"/>
  <c r="O265" i="18"/>
  <c r="J323" i="19"/>
  <c r="G323" i="19"/>
  <c r="F323" i="19"/>
  <c r="E323" i="19" s="1"/>
  <c r="H187" i="18"/>
  <c r="I187" i="18" s="1"/>
  <c r="O187" i="18"/>
  <c r="J354" i="19"/>
  <c r="F354" i="19"/>
  <c r="E354" i="19" s="1"/>
  <c r="G354" i="19"/>
  <c r="F419" i="18"/>
  <c r="J419" i="18"/>
  <c r="J388" i="19"/>
  <c r="G388" i="19"/>
  <c r="F388" i="19"/>
  <c r="E388" i="19" s="1"/>
  <c r="F56" i="19"/>
  <c r="E56" i="19" s="1"/>
  <c r="G56" i="19"/>
  <c r="J301" i="19"/>
  <c r="G301" i="19"/>
  <c r="F301" i="19"/>
  <c r="E301" i="19" s="1"/>
  <c r="I301" i="19" s="1"/>
  <c r="F213" i="18"/>
  <c r="J213" i="18"/>
  <c r="G203" i="19"/>
  <c r="F203" i="19"/>
  <c r="E203" i="19" s="1"/>
  <c r="I203" i="19" s="1"/>
  <c r="J203" i="19"/>
  <c r="J282" i="19"/>
  <c r="F282" i="19"/>
  <c r="E282" i="19" s="1"/>
  <c r="G282" i="19"/>
  <c r="G183" i="19"/>
  <c r="J183" i="19"/>
  <c r="F183" i="19"/>
  <c r="E183" i="19" s="1"/>
  <c r="G283" i="19"/>
  <c r="F283" i="19"/>
  <c r="E283" i="19" s="1"/>
  <c r="J283" i="19"/>
  <c r="H412" i="19"/>
  <c r="F61" i="19"/>
  <c r="E61" i="19" s="1"/>
  <c r="G61" i="19"/>
  <c r="J276" i="19"/>
  <c r="G276" i="19"/>
  <c r="F276" i="19"/>
  <c r="E276" i="19" s="1"/>
  <c r="J289" i="19"/>
  <c r="G289" i="19"/>
  <c r="F289" i="19"/>
  <c r="E289" i="19" s="1"/>
  <c r="H208" i="18"/>
  <c r="I208" i="18" s="1"/>
  <c r="O208" i="18"/>
  <c r="AD4" i="18"/>
  <c r="AC4" i="18" s="1"/>
  <c r="AA4" i="18" s="1"/>
  <c r="H330" i="18"/>
  <c r="I330" i="18" s="1"/>
  <c r="F73" i="19"/>
  <c r="E73" i="19" s="1"/>
  <c r="G73" i="19"/>
  <c r="O283" i="18"/>
  <c r="G147" i="19"/>
  <c r="F147" i="19"/>
  <c r="E147" i="19"/>
  <c r="H147" i="19" s="1"/>
  <c r="J147" i="19"/>
  <c r="J390" i="19"/>
  <c r="G390" i="19"/>
  <c r="F390" i="19"/>
  <c r="E390" i="19" s="1"/>
  <c r="F109" i="19"/>
  <c r="E109" i="19" s="1"/>
  <c r="H109" i="19" s="1"/>
  <c r="J109" i="19"/>
  <c r="G109" i="19"/>
  <c r="J199" i="18"/>
  <c r="P199" i="18" s="1"/>
  <c r="F199" i="18"/>
  <c r="J312" i="19"/>
  <c r="F312" i="19"/>
  <c r="E312" i="19" s="1"/>
  <c r="G312" i="19"/>
  <c r="H150" i="18"/>
  <c r="I150" i="18" s="1"/>
  <c r="G430" i="19"/>
  <c r="J430" i="19"/>
  <c r="F430" i="19"/>
  <c r="E430" i="19" s="1"/>
  <c r="J179" i="19"/>
  <c r="G179" i="19"/>
  <c r="F179" i="19"/>
  <c r="E179" i="19" s="1"/>
  <c r="O233" i="18"/>
  <c r="H233" i="18"/>
  <c r="I233" i="18" s="1"/>
  <c r="O299" i="18"/>
  <c r="G427" i="19"/>
  <c r="J427" i="19"/>
  <c r="F427" i="19"/>
  <c r="E427" i="19" s="1"/>
  <c r="P225" i="18"/>
  <c r="G438" i="19"/>
  <c r="J438" i="19"/>
  <c r="F438" i="19"/>
  <c r="E438" i="19" s="1"/>
  <c r="J355" i="19"/>
  <c r="G355" i="19"/>
  <c r="F355" i="19"/>
  <c r="E355" i="19" s="1"/>
  <c r="I355" i="19" s="1"/>
  <c r="F82" i="19"/>
  <c r="E82" i="19" s="1"/>
  <c r="G82" i="19"/>
  <c r="O47" i="18"/>
  <c r="J369" i="19"/>
  <c r="E369" i="19"/>
  <c r="H369" i="19" s="1"/>
  <c r="G369" i="19"/>
  <c r="F369" i="19"/>
  <c r="G424" i="19"/>
  <c r="J424" i="19"/>
  <c r="F424" i="19"/>
  <c r="E424" i="19" s="1"/>
  <c r="G3" i="19"/>
  <c r="F3" i="19"/>
  <c r="E3" i="19" s="1"/>
  <c r="H259" i="18"/>
  <c r="I259" i="18" s="1"/>
  <c r="J399" i="19"/>
  <c r="G399" i="19"/>
  <c r="F399" i="19"/>
  <c r="E399" i="19" s="1"/>
  <c r="I399" i="19" s="1"/>
  <c r="J277" i="19"/>
  <c r="F277" i="19"/>
  <c r="E277" i="19" s="1"/>
  <c r="G277" i="19"/>
  <c r="G111" i="19"/>
  <c r="J111" i="19"/>
  <c r="F111" i="19"/>
  <c r="E111" i="19" s="1"/>
  <c r="O61" i="18"/>
  <c r="J264" i="19"/>
  <c r="G264" i="19"/>
  <c r="F264" i="19"/>
  <c r="E264" i="19" s="1"/>
  <c r="O444" i="18"/>
  <c r="O378" i="18"/>
  <c r="O383" i="18"/>
  <c r="F134" i="19"/>
  <c r="E134" i="19" s="1"/>
  <c r="I134" i="19" s="1"/>
  <c r="G134" i="19"/>
  <c r="J134" i="19"/>
  <c r="O23" i="18"/>
  <c r="H23" i="18"/>
  <c r="I23" i="18" s="1"/>
  <c r="G151" i="19"/>
  <c r="F151" i="19"/>
  <c r="E151" i="19"/>
  <c r="I151" i="19" s="1"/>
  <c r="J151" i="19"/>
  <c r="H297" i="18"/>
  <c r="I297" i="18" s="1"/>
  <c r="O289" i="18"/>
  <c r="J397" i="19"/>
  <c r="G397" i="19"/>
  <c r="F397" i="19"/>
  <c r="E397" i="19" s="1"/>
  <c r="J55" i="18"/>
  <c r="P55" i="18" s="1"/>
  <c r="F55" i="18"/>
  <c r="O197" i="18"/>
  <c r="P197" i="18" s="1"/>
  <c r="O156" i="18"/>
  <c r="J325" i="19"/>
  <c r="G325" i="19"/>
  <c r="F325" i="19"/>
  <c r="E325" i="19" s="1"/>
  <c r="J216" i="19"/>
  <c r="G216" i="19"/>
  <c r="F216" i="19"/>
  <c r="E216" i="19" s="1"/>
  <c r="H216" i="19" s="1"/>
  <c r="J344" i="19"/>
  <c r="G344" i="19"/>
  <c r="F344" i="19"/>
  <c r="E344" i="19" s="1"/>
  <c r="O167" i="18"/>
  <c r="H167" i="18"/>
  <c r="I167" i="18" s="1"/>
  <c r="J72" i="18"/>
  <c r="P72" i="18" s="1"/>
  <c r="F72" i="18"/>
  <c r="G224" i="19"/>
  <c r="F224" i="19"/>
  <c r="E224" i="19" s="1"/>
  <c r="J224" i="19"/>
  <c r="G127" i="19"/>
  <c r="J127" i="19"/>
  <c r="F127" i="19"/>
  <c r="E127" i="19" s="1"/>
  <c r="H127" i="19" s="1"/>
  <c r="J118" i="18"/>
  <c r="P118" i="18" s="1"/>
  <c r="F118" i="18"/>
  <c r="F21" i="18"/>
  <c r="J349" i="19"/>
  <c r="G349" i="19"/>
  <c r="F349" i="19"/>
  <c r="E349" i="19" s="1"/>
  <c r="F95" i="19"/>
  <c r="E95" i="19" s="1"/>
  <c r="G95" i="19"/>
  <c r="F20" i="19"/>
  <c r="E20" i="19" s="1"/>
  <c r="I20" i="19" s="1"/>
  <c r="G20" i="19"/>
  <c r="J252" i="19"/>
  <c r="G252" i="19"/>
  <c r="F252" i="19"/>
  <c r="E252" i="19" s="1"/>
  <c r="I252" i="19" s="1"/>
  <c r="O178" i="18"/>
  <c r="F209" i="18"/>
  <c r="J209" i="18"/>
  <c r="F161" i="18"/>
  <c r="J161" i="18"/>
  <c r="P161" i="18" s="1"/>
  <c r="J161" i="19"/>
  <c r="G161" i="19"/>
  <c r="F161" i="19"/>
  <c r="E161" i="19" s="1"/>
  <c r="I161" i="19" s="1"/>
  <c r="J299" i="18"/>
  <c r="J188" i="19"/>
  <c r="G188" i="19"/>
  <c r="F188" i="19"/>
  <c r="E188" i="19" s="1"/>
  <c r="I188" i="19" s="1"/>
  <c r="H336" i="18"/>
  <c r="I336" i="18" s="1"/>
  <c r="F376" i="18"/>
  <c r="J343" i="19"/>
  <c r="F343" i="19"/>
  <c r="E343" i="19" s="1"/>
  <c r="G343" i="19"/>
  <c r="J353" i="19"/>
  <c r="G353" i="19"/>
  <c r="F353" i="19"/>
  <c r="E353" i="19" s="1"/>
  <c r="J146" i="19"/>
  <c r="G146" i="19"/>
  <c r="F146" i="19"/>
  <c r="E146" i="19" s="1"/>
  <c r="J214" i="18"/>
  <c r="I373" i="19"/>
  <c r="J38" i="18"/>
  <c r="H322" i="18"/>
  <c r="I322" i="18" s="1"/>
  <c r="O322" i="18"/>
  <c r="J322" i="19"/>
  <c r="F322" i="19"/>
  <c r="E322" i="19" s="1"/>
  <c r="I322" i="19" s="1"/>
  <c r="G322" i="19"/>
  <c r="H411" i="18"/>
  <c r="I411" i="18" s="1"/>
  <c r="O411" i="18"/>
  <c r="F81" i="19"/>
  <c r="E81" i="19" s="1"/>
  <c r="G81" i="19"/>
  <c r="J193" i="19"/>
  <c r="G193" i="19"/>
  <c r="F193" i="19"/>
  <c r="E193" i="19" s="1"/>
  <c r="O217" i="18"/>
  <c r="H217" i="18"/>
  <c r="I217" i="18" s="1"/>
  <c r="H227" i="18"/>
  <c r="I227" i="18" s="1"/>
  <c r="O445" i="18"/>
  <c r="O358" i="18"/>
  <c r="H358" i="18"/>
  <c r="I358" i="18" s="1"/>
  <c r="J293" i="19"/>
  <c r="F293" i="19"/>
  <c r="E293" i="19" s="1"/>
  <c r="G293" i="19"/>
  <c r="J337" i="19"/>
  <c r="G337" i="19"/>
  <c r="F337" i="19"/>
  <c r="E337" i="19" s="1"/>
  <c r="J346" i="19"/>
  <c r="F346" i="19"/>
  <c r="E346" i="19" s="1"/>
  <c r="G346" i="19"/>
  <c r="O243" i="18"/>
  <c r="J405" i="19"/>
  <c r="G405" i="19"/>
  <c r="F405" i="19"/>
  <c r="E405" i="19" s="1"/>
  <c r="G309" i="19"/>
  <c r="J309" i="19"/>
  <c r="F309" i="19"/>
  <c r="E309" i="19" s="1"/>
  <c r="H309" i="19" s="1"/>
  <c r="J385" i="19"/>
  <c r="G385" i="19"/>
  <c r="F385" i="19"/>
  <c r="E385" i="19" s="1"/>
  <c r="J387" i="19"/>
  <c r="G387" i="19"/>
  <c r="F387" i="19"/>
  <c r="E387" i="19" s="1"/>
  <c r="I387" i="19" s="1"/>
  <c r="J233" i="19"/>
  <c r="G233" i="19"/>
  <c r="F233" i="19"/>
  <c r="E233" i="19" s="1"/>
  <c r="I233" i="19" s="1"/>
  <c r="F48" i="19"/>
  <c r="E48" i="19"/>
  <c r="H48" i="19" s="1"/>
  <c r="J48" i="19" s="1"/>
  <c r="G48" i="19"/>
  <c r="F75" i="19"/>
  <c r="E75" i="19" s="1"/>
  <c r="I75" i="19" s="1"/>
  <c r="G75" i="19"/>
  <c r="J201" i="19"/>
  <c r="G201" i="19"/>
  <c r="F201" i="19"/>
  <c r="E201" i="19" s="1"/>
  <c r="J140" i="19"/>
  <c r="G140" i="19"/>
  <c r="F140" i="19"/>
  <c r="E140" i="19" s="1"/>
  <c r="G175" i="19"/>
  <c r="J175" i="19"/>
  <c r="F175" i="19"/>
  <c r="E175" i="19" s="1"/>
  <c r="AD16" i="18"/>
  <c r="AC16" i="18" s="1"/>
  <c r="AA16" i="18" s="1"/>
  <c r="G317" i="19"/>
  <c r="F317" i="19"/>
  <c r="E317" i="19" s="1"/>
  <c r="H317" i="19" s="1"/>
  <c r="J317" i="19"/>
  <c r="J402" i="19"/>
  <c r="F402" i="19"/>
  <c r="E402" i="19" s="1"/>
  <c r="G402" i="19"/>
  <c r="J151" i="18"/>
  <c r="F151" i="18"/>
  <c r="G446" i="19"/>
  <c r="F446" i="19"/>
  <c r="E446" i="19" s="1"/>
  <c r="J446" i="19"/>
  <c r="F219" i="19"/>
  <c r="E219" i="19" s="1"/>
  <c r="J219" i="19"/>
  <c r="G219" i="19"/>
  <c r="H440" i="18"/>
  <c r="I440" i="18" s="1"/>
  <c r="H408" i="18"/>
  <c r="I408" i="18" s="1"/>
  <c r="O408" i="18"/>
  <c r="F51" i="19"/>
  <c r="E51" i="19" s="1"/>
  <c r="G51" i="19"/>
  <c r="J335" i="19"/>
  <c r="F335" i="19"/>
  <c r="E335" i="19" s="1"/>
  <c r="G335" i="19"/>
  <c r="J149" i="19"/>
  <c r="F149" i="19"/>
  <c r="E149" i="19" s="1"/>
  <c r="H149" i="19" s="1"/>
  <c r="G149" i="19"/>
  <c r="J173" i="18"/>
  <c r="H181" i="18"/>
  <c r="I181" i="18" s="1"/>
  <c r="O181" i="18"/>
  <c r="J377" i="19"/>
  <c r="F377" i="19"/>
  <c r="E377" i="19" s="1"/>
  <c r="G377" i="19"/>
  <c r="F242" i="18"/>
  <c r="J242" i="18"/>
  <c r="P242" i="18" s="1"/>
  <c r="H81" i="18"/>
  <c r="I81" i="18" s="1"/>
  <c r="O81" i="18"/>
  <c r="J259" i="19"/>
  <c r="G259" i="19"/>
  <c r="F259" i="19"/>
  <c r="E259" i="19" s="1"/>
  <c r="H259" i="19" s="1"/>
  <c r="F251" i="18"/>
  <c r="H381" i="18"/>
  <c r="I381" i="18" s="1"/>
  <c r="J350" i="19"/>
  <c r="G350" i="19"/>
  <c r="F350" i="19"/>
  <c r="E350" i="19" s="1"/>
  <c r="H350" i="19" s="1"/>
  <c r="H219" i="18"/>
  <c r="I219" i="18" s="1"/>
  <c r="O219" i="18"/>
  <c r="F59" i="19"/>
  <c r="E59" i="19" s="1"/>
  <c r="G59" i="19"/>
  <c r="H155" i="18"/>
  <c r="I155" i="18" s="1"/>
  <c r="J345" i="19"/>
  <c r="G345" i="19"/>
  <c r="F345" i="19"/>
  <c r="E345" i="19" s="1"/>
  <c r="F127" i="18"/>
  <c r="J127" i="18"/>
  <c r="P142" i="18"/>
  <c r="AD12" i="18"/>
  <c r="AC12" i="18" s="1"/>
  <c r="J32" i="18"/>
  <c r="P32" i="18" s="1"/>
  <c r="F32" i="18"/>
  <c r="I116" i="19"/>
  <c r="H116" i="19"/>
  <c r="F88" i="19"/>
  <c r="E88" i="19" s="1"/>
  <c r="I88" i="19" s="1"/>
  <c r="G88" i="19"/>
  <c r="G250" i="19"/>
  <c r="F250" i="19"/>
  <c r="E250" i="19" s="1"/>
  <c r="J250" i="19"/>
  <c r="H154" i="18"/>
  <c r="I154" i="18" s="1"/>
  <c r="G308" i="19"/>
  <c r="F308" i="19"/>
  <c r="E308" i="19" s="1"/>
  <c r="J308" i="19"/>
  <c r="H439" i="18"/>
  <c r="I439" i="18" s="1"/>
  <c r="H326" i="18"/>
  <c r="I326" i="18" s="1"/>
  <c r="G422" i="19"/>
  <c r="J422" i="19"/>
  <c r="F422" i="19"/>
  <c r="E422" i="19" s="1"/>
  <c r="J391" i="19"/>
  <c r="G391" i="19"/>
  <c r="F391" i="19"/>
  <c r="E391" i="19" s="1"/>
  <c r="F105" i="19"/>
  <c r="E105" i="19" s="1"/>
  <c r="I105" i="19" s="1"/>
  <c r="J105" i="19"/>
  <c r="G105" i="19"/>
  <c r="J229" i="19"/>
  <c r="G229" i="19"/>
  <c r="F229" i="19"/>
  <c r="E229" i="19" s="1"/>
  <c r="I229" i="19" s="1"/>
  <c r="G303" i="19"/>
  <c r="F303" i="19"/>
  <c r="E303" i="19" s="1"/>
  <c r="H303" i="19" s="1"/>
  <c r="J303" i="19"/>
  <c r="F316" i="19"/>
  <c r="E316" i="19" s="1"/>
  <c r="J316" i="19"/>
  <c r="G316" i="19"/>
  <c r="F108" i="19"/>
  <c r="E108" i="19" s="1"/>
  <c r="G108" i="19"/>
  <c r="J108" i="19"/>
  <c r="F246" i="19"/>
  <c r="E246" i="19" s="1"/>
  <c r="J246" i="19"/>
  <c r="G246" i="19"/>
  <c r="J342" i="19"/>
  <c r="F342" i="19"/>
  <c r="E342" i="19" s="1"/>
  <c r="G342" i="19"/>
  <c r="G287" i="19"/>
  <c r="F287" i="19"/>
  <c r="E287" i="19" s="1"/>
  <c r="H287" i="19" s="1"/>
  <c r="J287" i="19"/>
  <c r="J406" i="19"/>
  <c r="F406" i="19"/>
  <c r="E406" i="19" s="1"/>
  <c r="G406" i="19"/>
  <c r="J329" i="19"/>
  <c r="F329" i="19"/>
  <c r="E329" i="19" s="1"/>
  <c r="G329" i="19"/>
  <c r="AD19" i="18"/>
  <c r="AC19" i="18" s="1"/>
  <c r="AA19" i="18" s="1"/>
  <c r="O315" i="18"/>
  <c r="F103" i="19"/>
  <c r="E103" i="19" s="1"/>
  <c r="H103" i="19" s="1"/>
  <c r="G103" i="19"/>
  <c r="J103" i="19"/>
  <c r="J112" i="19"/>
  <c r="G112" i="19"/>
  <c r="F112" i="19"/>
  <c r="E112" i="19" s="1"/>
  <c r="O170" i="18"/>
  <c r="G295" i="19"/>
  <c r="F295" i="19"/>
  <c r="E295" i="19" s="1"/>
  <c r="J295" i="19"/>
  <c r="F254" i="19"/>
  <c r="E254" i="19" s="1"/>
  <c r="G254" i="19"/>
  <c r="J254" i="19"/>
  <c r="F107" i="19"/>
  <c r="E107" i="19" s="1"/>
  <c r="I107" i="19" s="1"/>
  <c r="J107" i="19"/>
  <c r="G107" i="19"/>
  <c r="G160" i="19"/>
  <c r="F160" i="19"/>
  <c r="E160" i="19" s="1"/>
  <c r="I160" i="19" s="1"/>
  <c r="J160" i="19"/>
  <c r="F238" i="19"/>
  <c r="E238" i="19" s="1"/>
  <c r="I238" i="19" s="1"/>
  <c r="J238" i="19"/>
  <c r="G238" i="19"/>
  <c r="G220" i="19"/>
  <c r="F220" i="19"/>
  <c r="E220" i="19" s="1"/>
  <c r="I220" i="19" s="1"/>
  <c r="J220" i="19"/>
  <c r="F184" i="18"/>
  <c r="G440" i="19"/>
  <c r="J440" i="19"/>
  <c r="F440" i="19"/>
  <c r="E440" i="19"/>
  <c r="I440" i="19" s="1"/>
  <c r="O166" i="18"/>
  <c r="I380" i="19"/>
  <c r="F52" i="19"/>
  <c r="E52" i="19" s="1"/>
  <c r="G52" i="19"/>
  <c r="H27" i="18"/>
  <c r="I27" i="18" s="1"/>
  <c r="F57" i="19"/>
  <c r="E57" i="19" s="1"/>
  <c r="G57" i="19"/>
  <c r="J375" i="19"/>
  <c r="G375" i="19"/>
  <c r="F375" i="19"/>
  <c r="E375" i="19" s="1"/>
  <c r="G285" i="19"/>
  <c r="J285" i="19"/>
  <c r="F285" i="19"/>
  <c r="E285" i="19" s="1"/>
  <c r="J4" i="18"/>
  <c r="F4" i="18"/>
  <c r="H266" i="18"/>
  <c r="I266" i="18" s="1"/>
  <c r="O266" i="18"/>
  <c r="F306" i="18"/>
  <c r="AD17" i="18"/>
  <c r="AC17" i="18" s="1"/>
  <c r="AA17" i="18" s="1"/>
  <c r="F294" i="18"/>
  <c r="F212" i="18"/>
  <c r="J212" i="18"/>
  <c r="G291" i="19"/>
  <c r="F291" i="19"/>
  <c r="E291" i="19" s="1"/>
  <c r="I291" i="19" s="1"/>
  <c r="J291" i="19"/>
  <c r="F262" i="19"/>
  <c r="E262" i="19" s="1"/>
  <c r="G262" i="19"/>
  <c r="J262" i="19"/>
  <c r="F310" i="19"/>
  <c r="E310" i="19" s="1"/>
  <c r="J310" i="19"/>
  <c r="G310" i="19"/>
  <c r="J252" i="18"/>
  <c r="F252" i="18"/>
  <c r="H432" i="18"/>
  <c r="I432" i="18" s="1"/>
  <c r="F236" i="19"/>
  <c r="E236" i="19" s="1"/>
  <c r="J236" i="19"/>
  <c r="G236" i="19"/>
  <c r="F102" i="19"/>
  <c r="E102" i="19" s="1"/>
  <c r="G102" i="19"/>
  <c r="J102" i="19"/>
  <c r="G421" i="19"/>
  <c r="F421" i="19"/>
  <c r="E421" i="19" s="1"/>
  <c r="J421" i="19"/>
  <c r="H93" i="18"/>
  <c r="I93" i="18" s="1"/>
  <c r="O93" i="18"/>
  <c r="G447" i="19"/>
  <c r="J447" i="19"/>
  <c r="F447" i="19"/>
  <c r="E447" i="19" s="1"/>
  <c r="O234" i="18"/>
  <c r="P234" i="18" s="1"/>
  <c r="O146" i="18"/>
  <c r="H146" i="18"/>
  <c r="I146" i="18" s="1"/>
  <c r="J379" i="19"/>
  <c r="G379" i="19"/>
  <c r="F379" i="19"/>
  <c r="E379" i="19" s="1"/>
  <c r="I379" i="19" s="1"/>
  <c r="H356" i="18"/>
  <c r="I356" i="18" s="1"/>
  <c r="H180" i="18"/>
  <c r="I180" i="18" s="1"/>
  <c r="O180" i="18"/>
  <c r="F14" i="19"/>
  <c r="E14" i="19" s="1"/>
  <c r="I14" i="19" s="1"/>
  <c r="G14" i="19"/>
  <c r="H190" i="19"/>
  <c r="F355" i="18"/>
  <c r="J355" i="18"/>
  <c r="P355" i="18" s="1"/>
  <c r="G223" i="19"/>
  <c r="J223" i="19"/>
  <c r="F223" i="19"/>
  <c r="E223" i="19" s="1"/>
  <c r="G434" i="19"/>
  <c r="J434" i="19"/>
  <c r="F434" i="19"/>
  <c r="E434" i="19" s="1"/>
  <c r="F9" i="19"/>
  <c r="E9" i="19" s="1"/>
  <c r="H9" i="19" s="1"/>
  <c r="J9" i="19" s="1"/>
  <c r="G9" i="19"/>
  <c r="H337" i="18"/>
  <c r="I337" i="18" s="1"/>
  <c r="O337" i="18"/>
  <c r="J204" i="19"/>
  <c r="G204" i="19"/>
  <c r="F204" i="19"/>
  <c r="E204" i="19" s="1"/>
  <c r="I204" i="19" s="1"/>
  <c r="J338" i="19"/>
  <c r="F338" i="19"/>
  <c r="E338" i="19" s="1"/>
  <c r="G338" i="19"/>
  <c r="J371" i="19"/>
  <c r="G371" i="19"/>
  <c r="F371" i="19"/>
  <c r="E371" i="19" s="1"/>
  <c r="I371" i="19" s="1"/>
  <c r="AD21" i="18"/>
  <c r="AC21" i="18" s="1"/>
  <c r="O261" i="18"/>
  <c r="P261" i="18" s="1"/>
  <c r="J384" i="19"/>
  <c r="G384" i="19"/>
  <c r="F384" i="19"/>
  <c r="E384" i="19" s="1"/>
  <c r="H59" i="18"/>
  <c r="I59" i="18" s="1"/>
  <c r="F58" i="19"/>
  <c r="E58" i="19" s="1"/>
  <c r="G58" i="19"/>
  <c r="G207" i="19"/>
  <c r="F207" i="19"/>
  <c r="E207" i="19" s="1"/>
  <c r="J207" i="19"/>
  <c r="G19" i="19"/>
  <c r="F19" i="19"/>
  <c r="E19" i="19" s="1"/>
  <c r="I19" i="19" s="1"/>
  <c r="H168" i="18"/>
  <c r="I168" i="18" s="1"/>
  <c r="AD3" i="18"/>
  <c r="AC3" i="18" s="1"/>
  <c r="F77" i="19"/>
  <c r="E77" i="19" s="1"/>
  <c r="G77" i="19"/>
  <c r="F163" i="19"/>
  <c r="E163" i="19" s="1"/>
  <c r="H163" i="19" s="1"/>
  <c r="J163" i="19"/>
  <c r="G163" i="19"/>
  <c r="T8" i="18"/>
  <c r="T9" i="18"/>
  <c r="T2" i="18"/>
  <c r="Z29" i="18"/>
  <c r="Z28" i="18"/>
  <c r="Z30" i="18"/>
  <c r="Z27" i="18"/>
  <c r="Z32" i="18"/>
  <c r="F142" i="19"/>
  <c r="E142" i="19" s="1"/>
  <c r="H142" i="19" s="1"/>
  <c r="J142" i="19"/>
  <c r="G142" i="19"/>
  <c r="F98" i="19"/>
  <c r="E98" i="19" s="1"/>
  <c r="G98" i="19"/>
  <c r="J178" i="19"/>
  <c r="G178" i="19"/>
  <c r="F178" i="19"/>
  <c r="E178" i="19" s="1"/>
  <c r="I178" i="19" s="1"/>
  <c r="AD18" i="18"/>
  <c r="AC18" i="18" s="1"/>
  <c r="F49" i="19"/>
  <c r="E49" i="19" s="1"/>
  <c r="G49" i="19"/>
  <c r="G159" i="19"/>
  <c r="J159" i="19"/>
  <c r="F159" i="19"/>
  <c r="E159" i="19" s="1"/>
  <c r="F46" i="19"/>
  <c r="E46" i="19" s="1"/>
  <c r="G46" i="19"/>
  <c r="F45" i="19"/>
  <c r="E45" i="19" s="1"/>
  <c r="G45" i="19"/>
  <c r="H171" i="18"/>
  <c r="I171" i="18" s="1"/>
  <c r="F299" i="19"/>
  <c r="E299" i="19" s="1"/>
  <c r="G299" i="19"/>
  <c r="J299" i="19"/>
  <c r="J269" i="19"/>
  <c r="G269" i="19"/>
  <c r="F269" i="19"/>
  <c r="E269" i="19" s="1"/>
  <c r="G429" i="19"/>
  <c r="F429" i="19"/>
  <c r="E429" i="19" s="1"/>
  <c r="J429" i="19"/>
  <c r="J339" i="19"/>
  <c r="G339" i="19"/>
  <c r="F339" i="19"/>
  <c r="E339" i="19" s="1"/>
  <c r="J185" i="19"/>
  <c r="F185" i="19"/>
  <c r="E185" i="19" s="1"/>
  <c r="H185" i="19" s="1"/>
  <c r="G185" i="19"/>
  <c r="G215" i="19"/>
  <c r="F215" i="19"/>
  <c r="E215" i="19" s="1"/>
  <c r="H215" i="19" s="1"/>
  <c r="J215" i="19"/>
  <c r="F86" i="19"/>
  <c r="E86" i="19" s="1"/>
  <c r="I86" i="19" s="1"/>
  <c r="G86" i="19"/>
  <c r="F40" i="19"/>
  <c r="E40" i="19" s="1"/>
  <c r="G40" i="19"/>
  <c r="J145" i="19"/>
  <c r="G145" i="19"/>
  <c r="F145" i="19"/>
  <c r="E145" i="19" s="1"/>
  <c r="G263" i="19"/>
  <c r="J263" i="19"/>
  <c r="F263" i="19"/>
  <c r="E263" i="19" s="1"/>
  <c r="F110" i="19"/>
  <c r="E110" i="19" s="1"/>
  <c r="G110" i="19"/>
  <c r="J110" i="19"/>
  <c r="G255" i="19"/>
  <c r="J255" i="19"/>
  <c r="F255" i="19"/>
  <c r="E255" i="19"/>
  <c r="H88" i="18"/>
  <c r="I88" i="18" s="1"/>
  <c r="F230" i="19"/>
  <c r="J230" i="19"/>
  <c r="E230" i="19"/>
  <c r="H230" i="19" s="1"/>
  <c r="G230" i="19"/>
  <c r="G143" i="19"/>
  <c r="F143" i="19"/>
  <c r="E143" i="19" s="1"/>
  <c r="J143" i="19"/>
  <c r="O305" i="18"/>
  <c r="P305" i="18" s="1"/>
  <c r="J383" i="19"/>
  <c r="G383" i="19"/>
  <c r="F383" i="19"/>
  <c r="E383" i="19" s="1"/>
  <c r="H383" i="19" s="1"/>
  <c r="F11" i="19"/>
  <c r="E11" i="19" s="1"/>
  <c r="I11" i="19" s="1"/>
  <c r="G11" i="19"/>
  <c r="H280" i="18"/>
  <c r="I280" i="18" s="1"/>
  <c r="H50" i="18"/>
  <c r="I50" i="18" s="1"/>
  <c r="F28" i="19"/>
  <c r="E28" i="19" s="1"/>
  <c r="G28" i="19"/>
  <c r="F69" i="19"/>
  <c r="E69" i="19" s="1"/>
  <c r="G69" i="19"/>
  <c r="O325" i="18"/>
  <c r="J208" i="19"/>
  <c r="G208" i="19"/>
  <c r="F208" i="19"/>
  <c r="E208" i="19" s="1"/>
  <c r="F79" i="19"/>
  <c r="G79" i="19"/>
  <c r="E79" i="19"/>
  <c r="I79" i="19" s="1"/>
  <c r="G164" i="19"/>
  <c r="F164" i="19"/>
  <c r="E164" i="19" s="1"/>
  <c r="I164" i="19" s="1"/>
  <c r="J164" i="19"/>
  <c r="H224" i="18"/>
  <c r="I224" i="18" s="1"/>
  <c r="P294" i="18"/>
  <c r="J389" i="19"/>
  <c r="G389" i="19"/>
  <c r="F389" i="19"/>
  <c r="E389" i="19" s="1"/>
  <c r="F35" i="19"/>
  <c r="E35" i="19" s="1"/>
  <c r="G35" i="19"/>
  <c r="G431" i="19"/>
  <c r="J431" i="19"/>
  <c r="F431" i="19"/>
  <c r="E431" i="19" s="1"/>
  <c r="I431" i="19" s="1"/>
  <c r="G139" i="19"/>
  <c r="J139" i="19"/>
  <c r="F139" i="19"/>
  <c r="E139" i="19" s="1"/>
  <c r="I139" i="19" s="1"/>
  <c r="H341" i="18"/>
  <c r="I341" i="18" s="1"/>
  <c r="G311" i="19"/>
  <c r="F311" i="19"/>
  <c r="E311" i="19" s="1"/>
  <c r="J311" i="19"/>
  <c r="O357" i="18"/>
  <c r="AD14" i="18"/>
  <c r="AC14" i="18" s="1"/>
  <c r="F53" i="19"/>
  <c r="E53" i="19" s="1"/>
  <c r="I53" i="19" s="1"/>
  <c r="G53" i="19"/>
  <c r="J414" i="19"/>
  <c r="G414" i="19"/>
  <c r="F414" i="19"/>
  <c r="E414" i="19" s="1"/>
  <c r="F39" i="19"/>
  <c r="E39" i="19" s="1"/>
  <c r="G39" i="19"/>
  <c r="F93" i="19"/>
  <c r="E93" i="19" s="1"/>
  <c r="I93" i="19" s="1"/>
  <c r="G93" i="19"/>
  <c r="J171" i="19"/>
  <c r="G171" i="19"/>
  <c r="F171" i="19"/>
  <c r="E171" i="19" s="1"/>
  <c r="T3" i="18"/>
  <c r="J141" i="19"/>
  <c r="F141" i="19"/>
  <c r="E141" i="19" s="1"/>
  <c r="I141" i="19" s="1"/>
  <c r="G141" i="19"/>
  <c r="G211" i="19"/>
  <c r="F211" i="19"/>
  <c r="E211" i="19" s="1"/>
  <c r="I211" i="19" s="1"/>
  <c r="J211" i="19"/>
  <c r="H157" i="18"/>
  <c r="I157" i="18" s="1"/>
  <c r="G6" i="19"/>
  <c r="F6" i="19"/>
  <c r="E6" i="19" s="1"/>
  <c r="F87" i="19"/>
  <c r="E87" i="19" s="1"/>
  <c r="G87" i="19"/>
  <c r="AD7" i="18"/>
  <c r="AC7" i="18" s="1"/>
  <c r="AA7" i="18" s="1"/>
  <c r="F114" i="19"/>
  <c r="E114" i="19" s="1"/>
  <c r="G114" i="19"/>
  <c r="J114" i="19"/>
  <c r="F214" i="19"/>
  <c r="E214" i="19" s="1"/>
  <c r="H214" i="19" s="1"/>
  <c r="J214" i="19"/>
  <c r="G214" i="19"/>
  <c r="J347" i="19"/>
  <c r="G347" i="19"/>
  <c r="F347" i="19"/>
  <c r="E347" i="19" s="1"/>
  <c r="F70" i="19"/>
  <c r="E70" i="19" s="1"/>
  <c r="G70" i="19"/>
  <c r="H377" i="18"/>
  <c r="I377" i="18" s="1"/>
  <c r="G135" i="19"/>
  <c r="J135" i="19"/>
  <c r="F135" i="19"/>
  <c r="E135" i="19" s="1"/>
  <c r="H135" i="19" s="1"/>
  <c r="O271" i="18"/>
  <c r="P271" i="18" s="1"/>
  <c r="G441" i="19"/>
  <c r="F441" i="19"/>
  <c r="E441" i="19"/>
  <c r="I441" i="19" s="1"/>
  <c r="J441" i="19"/>
  <c r="F22" i="19"/>
  <c r="E22" i="19"/>
  <c r="H22" i="19" s="1"/>
  <c r="J22" i="19" s="1"/>
  <c r="G22" i="19"/>
  <c r="T5" i="18"/>
  <c r="F380" i="18"/>
  <c r="G279" i="19"/>
  <c r="F279" i="19"/>
  <c r="E279" i="19" s="1"/>
  <c r="J279" i="19"/>
  <c r="J360" i="19"/>
  <c r="F360" i="19"/>
  <c r="E360" i="19" s="1"/>
  <c r="G360" i="19"/>
  <c r="AD11" i="18"/>
  <c r="AC11" i="18" s="1"/>
  <c r="J334" i="19"/>
  <c r="G334" i="19"/>
  <c r="F334" i="19"/>
  <c r="E334" i="19" s="1"/>
  <c r="F54" i="19"/>
  <c r="E54" i="19" s="1"/>
  <c r="G54" i="19"/>
  <c r="G261" i="19"/>
  <c r="F261" i="19"/>
  <c r="E261" i="19" s="1"/>
  <c r="J261" i="19"/>
  <c r="J327" i="19"/>
  <c r="G327" i="19"/>
  <c r="F327" i="19"/>
  <c r="E327" i="19" s="1"/>
  <c r="F50" i="19"/>
  <c r="E50" i="19" s="1"/>
  <c r="G50" i="19"/>
  <c r="G18" i="19"/>
  <c r="F18" i="19"/>
  <c r="E18" i="19" s="1"/>
  <c r="J328" i="19"/>
  <c r="G328" i="19"/>
  <c r="F328" i="19"/>
  <c r="E328" i="19" s="1"/>
  <c r="J367" i="19"/>
  <c r="G367" i="19"/>
  <c r="F367" i="19"/>
  <c r="E367" i="19" s="1"/>
  <c r="F27" i="19"/>
  <c r="E27" i="19" s="1"/>
  <c r="I27" i="19" s="1"/>
  <c r="G27" i="19"/>
  <c r="AD2" i="18"/>
  <c r="AC2" i="18" s="1"/>
  <c r="F66" i="19"/>
  <c r="E66" i="19" s="1"/>
  <c r="G66" i="19"/>
  <c r="J284" i="19"/>
  <c r="G284" i="19"/>
  <c r="F284" i="19"/>
  <c r="E284" i="19" s="1"/>
  <c r="I284" i="19" s="1"/>
  <c r="J144" i="19"/>
  <c r="F144" i="19"/>
  <c r="E144" i="19" s="1"/>
  <c r="I144" i="19" s="1"/>
  <c r="G144" i="19"/>
  <c r="AD5" i="18"/>
  <c r="AC5" i="18" s="1"/>
  <c r="G167" i="19"/>
  <c r="F167" i="19"/>
  <c r="E167" i="19" s="1"/>
  <c r="J167" i="19"/>
  <c r="F4" i="19"/>
  <c r="E4" i="19" s="1"/>
  <c r="G4" i="19"/>
  <c r="J128" i="19"/>
  <c r="F128" i="19"/>
  <c r="E128" i="19" s="1"/>
  <c r="H128" i="19" s="1"/>
  <c r="G128" i="19"/>
  <c r="J169" i="19"/>
  <c r="G169" i="19"/>
  <c r="F169" i="19"/>
  <c r="E169" i="19" s="1"/>
  <c r="J382" i="19"/>
  <c r="G382" i="19"/>
  <c r="F382" i="19"/>
  <c r="E382" i="19" s="1"/>
  <c r="F21" i="19"/>
  <c r="G21" i="19"/>
  <c r="E21" i="19"/>
  <c r="I21" i="19" s="1"/>
  <c r="J351" i="19"/>
  <c r="G351" i="19"/>
  <c r="F351" i="19"/>
  <c r="E351" i="19" s="1"/>
  <c r="F94" i="19"/>
  <c r="E94" i="19" s="1"/>
  <c r="G94" i="19"/>
  <c r="J332" i="19"/>
  <c r="F332" i="19"/>
  <c r="E332" i="19" s="1"/>
  <c r="G332" i="19"/>
  <c r="G432" i="19"/>
  <c r="J432" i="19"/>
  <c r="F432" i="19"/>
  <c r="E432" i="19" s="1"/>
  <c r="J392" i="19"/>
  <c r="F392" i="19"/>
  <c r="G392" i="19"/>
  <c r="E392" i="19"/>
  <c r="H392" i="19" s="1"/>
  <c r="J352" i="19"/>
  <c r="G352" i="19"/>
  <c r="F352" i="19"/>
  <c r="E352" i="19" s="1"/>
  <c r="F91" i="19"/>
  <c r="E91" i="19" s="1"/>
  <c r="G91" i="19"/>
  <c r="G232" i="18"/>
  <c r="R232" i="18" s="1"/>
  <c r="J242" i="19"/>
  <c r="G242" i="19"/>
  <c r="F242" i="19"/>
  <c r="E242" i="19" s="1"/>
  <c r="H242" i="19" s="1"/>
  <c r="J401" i="19"/>
  <c r="G401" i="19"/>
  <c r="F401" i="19"/>
  <c r="E401" i="19" s="1"/>
  <c r="J411" i="19"/>
  <c r="G411" i="19"/>
  <c r="F411" i="19"/>
  <c r="E411" i="19" s="1"/>
  <c r="N4" i="19"/>
  <c r="U5" i="18"/>
  <c r="J225" i="19"/>
  <c r="G225" i="19"/>
  <c r="F225" i="19"/>
  <c r="E225" i="19" s="1"/>
  <c r="F302" i="19"/>
  <c r="E302" i="19" s="1"/>
  <c r="J302" i="19"/>
  <c r="G302" i="19"/>
  <c r="G437" i="19"/>
  <c r="F437" i="19"/>
  <c r="E437" i="19" s="1"/>
  <c r="I437" i="19" s="1"/>
  <c r="J437" i="19"/>
  <c r="J213" i="19"/>
  <c r="G213" i="19"/>
  <c r="F213" i="19"/>
  <c r="E213" i="19" s="1"/>
  <c r="H434" i="18"/>
  <c r="I434" i="18" s="1"/>
  <c r="F7" i="19"/>
  <c r="E7" i="19" s="1"/>
  <c r="H7" i="19" s="1"/>
  <c r="J7" i="19" s="1"/>
  <c r="G7" i="19"/>
  <c r="J348" i="19"/>
  <c r="G348" i="19"/>
  <c r="F348" i="19"/>
  <c r="E348" i="19"/>
  <c r="H348" i="19" s="1"/>
  <c r="F270" i="19"/>
  <c r="E270" i="19" s="1"/>
  <c r="H270" i="19" s="1"/>
  <c r="G270" i="19"/>
  <c r="J270" i="19"/>
  <c r="G439" i="19"/>
  <c r="J439" i="19"/>
  <c r="F439" i="19"/>
  <c r="E439" i="19" s="1"/>
  <c r="J305" i="19"/>
  <c r="F305" i="19"/>
  <c r="E305" i="19" s="1"/>
  <c r="G305" i="19"/>
  <c r="J115" i="19"/>
  <c r="G115" i="19"/>
  <c r="F115" i="19"/>
  <c r="E115" i="19" s="1"/>
  <c r="G428" i="19"/>
  <c r="F428" i="19"/>
  <c r="E428" i="19" s="1"/>
  <c r="J428" i="19"/>
  <c r="F97" i="19"/>
  <c r="E97" i="19" s="1"/>
  <c r="H97" i="19" s="1"/>
  <c r="J97" i="19" s="1"/>
  <c r="G97" i="19"/>
  <c r="F206" i="19"/>
  <c r="E206" i="19" s="1"/>
  <c r="I206" i="19" s="1"/>
  <c r="J206" i="19"/>
  <c r="G206" i="19"/>
  <c r="J260" i="19"/>
  <c r="G260" i="19"/>
  <c r="F260" i="19"/>
  <c r="E260" i="19" s="1"/>
  <c r="J364" i="19"/>
  <c r="G364" i="19"/>
  <c r="F364" i="19"/>
  <c r="E364" i="19" s="1"/>
  <c r="I364" i="19" s="1"/>
  <c r="J363" i="19"/>
  <c r="G363" i="19"/>
  <c r="F363" i="19"/>
  <c r="E363" i="19" s="1"/>
  <c r="F13" i="19"/>
  <c r="E13" i="19" s="1"/>
  <c r="I13" i="19" s="1"/>
  <c r="G13" i="19"/>
  <c r="G275" i="19"/>
  <c r="F275" i="19"/>
  <c r="E275" i="19" s="1"/>
  <c r="J275" i="19"/>
  <c r="J398" i="19"/>
  <c r="G398" i="19"/>
  <c r="F398" i="19"/>
  <c r="E398" i="19"/>
  <c r="I398" i="19" s="1"/>
  <c r="G417" i="19"/>
  <c r="F417" i="19"/>
  <c r="E417" i="19" s="1"/>
  <c r="J417" i="19"/>
  <c r="F266" i="19"/>
  <c r="E266" i="19" s="1"/>
  <c r="H266" i="19" s="1"/>
  <c r="J266" i="19"/>
  <c r="G266" i="19"/>
  <c r="F24" i="19"/>
  <c r="E24" i="19" s="1"/>
  <c r="I24" i="19" s="1"/>
  <c r="G24" i="19"/>
  <c r="F29" i="19"/>
  <c r="E29" i="19" s="1"/>
  <c r="H29" i="19" s="1"/>
  <c r="J29" i="19" s="1"/>
  <c r="G29" i="19"/>
  <c r="AD6" i="18"/>
  <c r="AC6" i="18" s="1"/>
  <c r="J400" i="19"/>
  <c r="F400" i="19"/>
  <c r="E400" i="19" s="1"/>
  <c r="G400" i="19"/>
  <c r="F174" i="19"/>
  <c r="E174" i="19" s="1"/>
  <c r="J174" i="19"/>
  <c r="G174" i="19"/>
  <c r="G420" i="19"/>
  <c r="F420" i="19"/>
  <c r="E420" i="19"/>
  <c r="J420" i="19"/>
  <c r="J396" i="19"/>
  <c r="G396" i="19"/>
  <c r="F396" i="19"/>
  <c r="E396" i="19" s="1"/>
  <c r="F90" i="19"/>
  <c r="E90" i="19" s="1"/>
  <c r="G90" i="19"/>
  <c r="J152" i="19"/>
  <c r="G152" i="19"/>
  <c r="F152" i="19"/>
  <c r="E152" i="19" s="1"/>
  <c r="H152" i="19" s="1"/>
  <c r="G248" i="19"/>
  <c r="J248" i="19"/>
  <c r="F248" i="19"/>
  <c r="E248" i="19" s="1"/>
  <c r="H248" i="19" s="1"/>
  <c r="G132" i="19"/>
  <c r="F132" i="19"/>
  <c r="E132" i="19" s="1"/>
  <c r="J132" i="19"/>
  <c r="F34" i="19"/>
  <c r="E34" i="19" s="1"/>
  <c r="G34" i="19"/>
  <c r="J290" i="19"/>
  <c r="G290" i="19"/>
  <c r="F290" i="19"/>
  <c r="E290" i="19" s="1"/>
  <c r="F80" i="19"/>
  <c r="E80" i="19" s="1"/>
  <c r="I80" i="19" s="1"/>
  <c r="G80" i="19"/>
  <c r="F43" i="19"/>
  <c r="E43" i="19" s="1"/>
  <c r="G43" i="19"/>
  <c r="G181" i="19"/>
  <c r="F181" i="19"/>
  <c r="E181" i="19" s="1"/>
  <c r="H181" i="19" s="1"/>
  <c r="J181" i="19"/>
  <c r="F83" i="19"/>
  <c r="E83" i="19" s="1"/>
  <c r="G83" i="19"/>
  <c r="J157" i="19"/>
  <c r="G157" i="19"/>
  <c r="F157" i="19"/>
  <c r="E157" i="19" s="1"/>
  <c r="J376" i="19"/>
  <c r="G376" i="19"/>
  <c r="F376" i="19"/>
  <c r="E376" i="19" s="1"/>
  <c r="G419" i="19"/>
  <c r="J419" i="19"/>
  <c r="F419" i="19"/>
  <c r="E419" i="19" s="1"/>
  <c r="I419" i="19" s="1"/>
  <c r="O433" i="18"/>
  <c r="P433" i="18" s="1"/>
  <c r="J123" i="19"/>
  <c r="G123" i="19"/>
  <c r="F123" i="19"/>
  <c r="E123" i="19" s="1"/>
  <c r="J365" i="19"/>
  <c r="G365" i="19"/>
  <c r="F365" i="19"/>
  <c r="E365" i="19" s="1"/>
  <c r="H365" i="19" s="1"/>
  <c r="G442" i="19"/>
  <c r="F442" i="19"/>
  <c r="E442" i="19" s="1"/>
  <c r="J442" i="19"/>
  <c r="G435" i="19"/>
  <c r="J435" i="19"/>
  <c r="F435" i="19"/>
  <c r="E435" i="19" s="1"/>
  <c r="J180" i="19"/>
  <c r="G180" i="19"/>
  <c r="F180" i="19"/>
  <c r="E180" i="19" s="1"/>
  <c r="I180" i="19" s="1"/>
  <c r="J281" i="19"/>
  <c r="F281" i="19"/>
  <c r="E281" i="19" s="1"/>
  <c r="G281" i="19"/>
  <c r="F253" i="19"/>
  <c r="E253" i="19" s="1"/>
  <c r="J253" i="19"/>
  <c r="G253" i="19"/>
  <c r="AD10" i="18"/>
  <c r="AC10" i="18" s="1"/>
  <c r="P554" i="10"/>
  <c r="P500" i="10"/>
  <c r="P541" i="10"/>
  <c r="P482" i="10"/>
  <c r="P458" i="10"/>
  <c r="P559" i="10"/>
  <c r="P493" i="10"/>
  <c r="P452" i="10"/>
  <c r="P494" i="10"/>
  <c r="P495" i="10"/>
  <c r="P531" i="10"/>
  <c r="P557" i="10"/>
  <c r="P480" i="10"/>
  <c r="P548" i="10"/>
  <c r="P516" i="10"/>
  <c r="P484" i="10"/>
  <c r="P528" i="10"/>
  <c r="P451" i="10"/>
  <c r="M12" i="11"/>
  <c r="P543" i="10"/>
  <c r="P525" i="10"/>
  <c r="P507" i="10"/>
  <c r="P555" i="10"/>
  <c r="P490" i="10"/>
  <c r="P509" i="10"/>
  <c r="P479" i="10"/>
  <c r="P523" i="10"/>
  <c r="Y14" i="10"/>
  <c r="AF14" i="10" s="1"/>
  <c r="Y13" i="10"/>
  <c r="AF13" i="10" s="1"/>
  <c r="Y2" i="10"/>
  <c r="X2" i="10" s="1"/>
  <c r="Y10" i="10"/>
  <c r="AF10" i="10" s="1"/>
  <c r="Y9" i="10"/>
  <c r="X9" i="10" s="1"/>
  <c r="Y16" i="10"/>
  <c r="AF16" i="10" s="1"/>
  <c r="Y18" i="10"/>
  <c r="Z18" i="10" s="1"/>
  <c r="P470" i="10"/>
  <c r="E496" i="11"/>
  <c r="I467" i="10"/>
  <c r="J467" i="10" s="1"/>
  <c r="P467" i="10" s="1"/>
  <c r="I542" i="10"/>
  <c r="J542" i="10" s="1"/>
  <c r="P542" i="10" s="1"/>
  <c r="I478" i="10"/>
  <c r="J478" i="10" s="1"/>
  <c r="P478" i="10" s="1"/>
  <c r="I527" i="10"/>
  <c r="J527" i="10" s="1"/>
  <c r="P527" i="10" s="1"/>
  <c r="I558" i="10"/>
  <c r="J558" i="10" s="1"/>
  <c r="P558" i="10" s="1"/>
  <c r="I463" i="10"/>
  <c r="J463" i="10" s="1"/>
  <c r="P463" i="10" s="1"/>
  <c r="C51" i="11"/>
  <c r="C427" i="11"/>
  <c r="C271" i="11"/>
  <c r="C102" i="11"/>
  <c r="C4" i="11"/>
  <c r="C9" i="11"/>
  <c r="C18" i="11"/>
  <c r="C47" i="11"/>
  <c r="C30" i="11"/>
  <c r="C237" i="11"/>
  <c r="C474" i="11"/>
  <c r="J474" i="11" s="1"/>
  <c r="C177" i="11"/>
  <c r="C72" i="11"/>
  <c r="C334" i="11"/>
  <c r="C434" i="11"/>
  <c r="C38" i="11"/>
  <c r="C143" i="11"/>
  <c r="C385" i="11"/>
  <c r="C419" i="11"/>
  <c r="C120" i="11"/>
  <c r="C11" i="11"/>
  <c r="C329" i="11"/>
  <c r="C402" i="11"/>
  <c r="C300" i="11"/>
  <c r="C118" i="11"/>
  <c r="C346" i="11"/>
  <c r="C129" i="11"/>
  <c r="C328" i="11"/>
  <c r="C20" i="11"/>
  <c r="C49" i="11"/>
  <c r="C66" i="11"/>
  <c r="C412" i="11"/>
  <c r="C316" i="11"/>
  <c r="C430" i="11"/>
  <c r="C338" i="11"/>
  <c r="C92" i="11"/>
  <c r="C10" i="11"/>
  <c r="C181" i="11"/>
  <c r="C167" i="11"/>
  <c r="C318" i="11"/>
  <c r="C475" i="11"/>
  <c r="J475" i="11" s="1"/>
  <c r="C162" i="11"/>
  <c r="C29" i="11"/>
  <c r="C397" i="11"/>
  <c r="C234" i="11"/>
  <c r="C41" i="11"/>
  <c r="C208" i="11"/>
  <c r="C43" i="11"/>
  <c r="C16" i="11"/>
  <c r="C45" i="11"/>
  <c r="C62" i="11"/>
  <c r="C87" i="11"/>
  <c r="C132" i="11"/>
  <c r="C260" i="11"/>
  <c r="C429" i="11"/>
  <c r="C424" i="11"/>
  <c r="C387" i="11"/>
  <c r="C24" i="11"/>
  <c r="C244" i="11"/>
  <c r="C201" i="11"/>
  <c r="C101" i="11"/>
  <c r="C471" i="11"/>
  <c r="J471" i="11" s="1"/>
  <c r="C161" i="11"/>
  <c r="C170" i="11"/>
  <c r="C206" i="11"/>
  <c r="C375" i="11"/>
  <c r="C169" i="11"/>
  <c r="C320" i="11"/>
  <c r="C494" i="11"/>
  <c r="J494" i="11" s="1"/>
  <c r="C457" i="11"/>
  <c r="J457" i="11" s="1"/>
  <c r="C31" i="11"/>
  <c r="C221" i="11"/>
  <c r="C230" i="11"/>
  <c r="C482" i="11"/>
  <c r="J482" i="11" s="1"/>
  <c r="C288" i="11"/>
  <c r="C104" i="11"/>
  <c r="C148" i="11"/>
  <c r="C225" i="11"/>
  <c r="C440" i="11"/>
  <c r="C298" i="11"/>
  <c r="C359" i="11"/>
  <c r="C153" i="11"/>
  <c r="C304" i="11"/>
  <c r="C458" i="11"/>
  <c r="J458" i="11" s="1"/>
  <c r="C203" i="11"/>
  <c r="C319" i="11"/>
  <c r="C227" i="11"/>
  <c r="C442" i="11"/>
  <c r="C416" i="11"/>
  <c r="C111" i="11"/>
  <c r="C498" i="11"/>
  <c r="J498" i="11" s="1"/>
  <c r="C213" i="11"/>
  <c r="C500" i="11"/>
  <c r="J500" i="11" s="1"/>
  <c r="C199" i="11"/>
  <c r="C350" i="11"/>
  <c r="C249" i="11"/>
  <c r="C400" i="11"/>
  <c r="C464" i="11"/>
  <c r="J464" i="11" s="1"/>
  <c r="C455" i="11"/>
  <c r="J455" i="11" s="1"/>
  <c r="C369" i="11"/>
  <c r="C460" i="11"/>
  <c r="J460" i="11" s="1"/>
  <c r="C174" i="11"/>
  <c r="C184" i="11"/>
  <c r="C159" i="11"/>
  <c r="C310" i="11"/>
  <c r="C479" i="11"/>
  <c r="J479" i="11" s="1"/>
  <c r="C218" i="11"/>
  <c r="C349" i="11"/>
  <c r="C487" i="11"/>
  <c r="J487" i="11" s="1"/>
  <c r="C216" i="11"/>
  <c r="C330" i="11"/>
  <c r="C433" i="11"/>
  <c r="C291" i="11"/>
  <c r="C50" i="11"/>
  <c r="C165" i="11"/>
  <c r="C352" i="11"/>
  <c r="C251" i="11"/>
  <c r="C473" i="11"/>
  <c r="J473" i="11" s="1"/>
  <c r="C312" i="11"/>
  <c r="C52" i="11"/>
  <c r="C81" i="11"/>
  <c r="C98" i="11"/>
  <c r="C156" i="11"/>
  <c r="C284" i="11"/>
  <c r="C476" i="11"/>
  <c r="J476" i="11" s="1"/>
  <c r="C247" i="11"/>
  <c r="C361" i="11"/>
  <c r="C178" i="11"/>
  <c r="C347" i="11"/>
  <c r="C136" i="11"/>
  <c r="C107" i="11"/>
  <c r="C421" i="11"/>
  <c r="C443" i="11"/>
  <c r="C239" i="11"/>
  <c r="C5" i="11"/>
  <c r="C25" i="11"/>
  <c r="C42" i="11"/>
  <c r="C67" i="11"/>
  <c r="C204" i="11"/>
  <c r="C332" i="11"/>
  <c r="C452" i="11"/>
  <c r="J452" i="11" s="1"/>
  <c r="C190" i="11"/>
  <c r="C345" i="11"/>
  <c r="C354" i="11"/>
  <c r="C32" i="11"/>
  <c r="C61" i="11"/>
  <c r="C78" i="11"/>
  <c r="C103" i="11"/>
  <c r="C141" i="11"/>
  <c r="C269" i="11"/>
  <c r="C420" i="11"/>
  <c r="C150" i="11"/>
  <c r="C463" i="11"/>
  <c r="J463" i="11" s="1"/>
  <c r="C305" i="11"/>
  <c r="C215" i="11"/>
  <c r="C339" i="11"/>
  <c r="C26" i="11"/>
  <c r="C135" i="11"/>
  <c r="C88" i="11"/>
  <c r="C274" i="11"/>
  <c r="C276" i="11"/>
  <c r="C362" i="11"/>
  <c r="C13" i="11"/>
  <c r="C55" i="11"/>
  <c r="C154" i="11"/>
  <c r="C138" i="11"/>
  <c r="C157" i="11"/>
  <c r="C356" i="11"/>
  <c r="C406" i="11"/>
  <c r="C317" i="11"/>
  <c r="C172" i="11"/>
  <c r="C468" i="11"/>
  <c r="J468" i="11" s="1"/>
  <c r="C491" i="11"/>
  <c r="J491" i="11" s="1"/>
  <c r="C258" i="11"/>
  <c r="C367" i="11"/>
  <c r="C454" i="11"/>
  <c r="J454" i="11" s="1"/>
  <c r="C399" i="11"/>
  <c r="C65" i="11"/>
  <c r="C146" i="11"/>
  <c r="C303" i="11"/>
  <c r="C155" i="11"/>
  <c r="C306" i="11"/>
  <c r="C309" i="11"/>
  <c r="C437" i="11"/>
  <c r="C331" i="11"/>
  <c r="C497" i="11"/>
  <c r="J497" i="11" s="1"/>
  <c r="C228" i="11"/>
  <c r="C127" i="11"/>
  <c r="C278" i="11"/>
  <c r="C447" i="11"/>
  <c r="C58" i="11"/>
  <c r="C341" i="11"/>
  <c r="C130" i="11"/>
  <c r="C299" i="11"/>
  <c r="C85" i="11"/>
  <c r="C355" i="11"/>
  <c r="C265" i="11"/>
  <c r="C478" i="11"/>
  <c r="J478" i="11" s="1"/>
  <c r="C273" i="11"/>
  <c r="C73" i="11"/>
  <c r="C364" i="11"/>
  <c r="C202" i="11"/>
  <c r="C480" i="11"/>
  <c r="J480" i="11" s="1"/>
  <c r="C94" i="11"/>
  <c r="C351" i="11"/>
  <c r="C410" i="11"/>
  <c r="C321" i="11"/>
  <c r="C151" i="11"/>
  <c r="C489" i="11"/>
  <c r="J489" i="11" s="1"/>
  <c r="C393" i="11"/>
  <c r="C253" i="11"/>
  <c r="C382" i="11"/>
  <c r="C472" i="11"/>
  <c r="J472" i="11" s="1"/>
  <c r="C191" i="11"/>
  <c r="C100" i="11"/>
  <c r="C40" i="11"/>
  <c r="C326" i="11"/>
  <c r="C236" i="11"/>
  <c r="C405" i="11"/>
  <c r="C222" i="11"/>
  <c r="C121" i="11"/>
  <c r="C272" i="11"/>
  <c r="C363" i="11"/>
  <c r="C180" i="11"/>
  <c r="C307" i="11"/>
  <c r="C279" i="11"/>
  <c r="C175" i="11"/>
  <c r="C289" i="11"/>
  <c r="C182" i="11"/>
  <c r="C337" i="11"/>
  <c r="C469" i="11"/>
  <c r="J469" i="11" s="1"/>
  <c r="C436" i="11"/>
  <c r="C207" i="11"/>
  <c r="C378" i="11"/>
  <c r="C75" i="11"/>
  <c r="C293" i="11"/>
  <c r="C366" i="11"/>
  <c r="C466" i="11"/>
  <c r="J466" i="11" s="1"/>
  <c r="C417" i="11"/>
  <c r="C84" i="11"/>
  <c r="C113" i="11"/>
  <c r="C27" i="11"/>
  <c r="C197" i="11"/>
  <c r="C119" i="11"/>
  <c r="C270" i="11"/>
  <c r="C439" i="11"/>
  <c r="C233" i="11"/>
  <c r="C384" i="11"/>
  <c r="C370" i="11"/>
  <c r="C413" i="11"/>
  <c r="C193" i="11"/>
  <c r="C241" i="11"/>
  <c r="C490" i="11"/>
  <c r="J490" i="11" s="1"/>
  <c r="C163" i="11"/>
  <c r="C3" i="11"/>
  <c r="C238" i="11"/>
  <c r="C28" i="11"/>
  <c r="C57" i="11"/>
  <c r="C74" i="11"/>
  <c r="C99" i="11"/>
  <c r="C117" i="11"/>
  <c r="C245" i="11"/>
  <c r="C373" i="11"/>
  <c r="C484" i="11"/>
  <c r="J484" i="11" s="1"/>
  <c r="C423" i="11"/>
  <c r="C217" i="11"/>
  <c r="C368" i="11"/>
  <c r="C267" i="11"/>
  <c r="C64" i="11"/>
  <c r="C93" i="11"/>
  <c r="C7" i="11"/>
  <c r="C164" i="11"/>
  <c r="C292" i="11"/>
  <c r="C495" i="11"/>
  <c r="J495" i="11" s="1"/>
  <c r="C392" i="11"/>
  <c r="C302" i="11"/>
  <c r="C426" i="11"/>
  <c r="C372" i="11"/>
  <c r="C388" i="11"/>
  <c r="C438" i="11"/>
  <c r="C195" i="11"/>
  <c r="C243" i="11"/>
  <c r="C186" i="11"/>
  <c r="C91" i="11"/>
  <c r="C133" i="11"/>
  <c r="C261" i="11"/>
  <c r="C137" i="11"/>
  <c r="C123" i="11"/>
  <c r="C35" i="11"/>
  <c r="C46" i="11"/>
  <c r="C200" i="11"/>
  <c r="C444" i="11"/>
  <c r="C483" i="11"/>
  <c r="J483" i="11" s="1"/>
  <c r="C83" i="11"/>
  <c r="C158" i="11"/>
  <c r="C358" i="11"/>
  <c r="C115" i="11"/>
  <c r="C379" i="11"/>
  <c r="C381" i="11"/>
  <c r="C44" i="11"/>
  <c r="C391" i="11"/>
  <c r="C441" i="11"/>
  <c r="C481" i="11"/>
  <c r="J481" i="11" s="1"/>
  <c r="C70" i="11"/>
  <c r="C77" i="11"/>
  <c r="C173" i="11"/>
  <c r="C301" i="11"/>
  <c r="C456" i="11"/>
  <c r="J456" i="11" s="1"/>
  <c r="C296" i="11"/>
  <c r="C448" i="11"/>
  <c r="C189" i="11"/>
  <c r="C275" i="11"/>
  <c r="C398" i="11"/>
  <c r="C219" i="11"/>
  <c r="C95" i="11"/>
  <c r="C308" i="11"/>
  <c r="C335" i="11"/>
  <c r="C54" i="11"/>
  <c r="C226" i="11"/>
  <c r="C395" i="11"/>
  <c r="C342" i="11"/>
  <c r="C2" i="11"/>
  <c r="C76" i="11"/>
  <c r="C105" i="11"/>
  <c r="C19" i="11"/>
  <c r="C263" i="11"/>
  <c r="C414" i="11"/>
  <c r="C313" i="11"/>
  <c r="C486" i="11"/>
  <c r="J486" i="11" s="1"/>
  <c r="C194" i="11"/>
  <c r="C63" i="11"/>
  <c r="C122" i="11"/>
  <c r="C36" i="11"/>
  <c r="C451" i="11"/>
  <c r="J451" i="11" s="1"/>
  <c r="C187" i="11"/>
  <c r="C22" i="11"/>
  <c r="C125" i="11"/>
  <c r="C80" i="11"/>
  <c r="C109" i="11"/>
  <c r="C23" i="11"/>
  <c r="C196" i="11"/>
  <c r="C324" i="11"/>
  <c r="C488" i="11"/>
  <c r="J488" i="11" s="1"/>
  <c r="C223" i="11"/>
  <c r="C374" i="11"/>
  <c r="C168" i="11"/>
  <c r="C462" i="11"/>
  <c r="J462" i="11" s="1"/>
  <c r="C131" i="11"/>
  <c r="C282" i="11"/>
  <c r="C6" i="11"/>
  <c r="C408" i="11"/>
  <c r="C404" i="11"/>
  <c r="C461" i="11"/>
  <c r="J461" i="11" s="1"/>
  <c r="C348" i="11"/>
  <c r="C311" i="11"/>
  <c r="C425" i="11"/>
  <c r="C242" i="11"/>
  <c r="C411" i="11"/>
  <c r="C53" i="11"/>
  <c r="C422" i="11"/>
  <c r="C266" i="11"/>
  <c r="C314" i="11"/>
  <c r="C79" i="11"/>
  <c r="C340" i="11"/>
  <c r="C254" i="11"/>
  <c r="C409" i="11"/>
  <c r="C418" i="11"/>
  <c r="C333" i="11"/>
  <c r="C214" i="11"/>
  <c r="C383" i="11"/>
  <c r="C97" i="11"/>
  <c r="C124" i="11"/>
  <c r="C224" i="11"/>
  <c r="C315" i="11"/>
  <c r="C69" i="11"/>
  <c r="C212" i="11"/>
  <c r="C431" i="11"/>
  <c r="C248" i="11"/>
  <c r="C286" i="11"/>
  <c r="C185" i="11"/>
  <c r="C336" i="11"/>
  <c r="C250" i="11"/>
  <c r="C160" i="11"/>
  <c r="C246" i="11"/>
  <c r="C401" i="11"/>
  <c r="C116" i="11"/>
  <c r="C183" i="11"/>
  <c r="C297" i="11"/>
  <c r="C450" i="11"/>
  <c r="J450" i="11" s="1"/>
  <c r="C445" i="11"/>
  <c r="C211" i="11"/>
  <c r="C281" i="11"/>
  <c r="C432" i="11"/>
  <c r="C229" i="11"/>
  <c r="C86" i="11"/>
  <c r="C353" i="11"/>
  <c r="C327" i="11"/>
  <c r="C377" i="11"/>
  <c r="C152" i="11"/>
  <c r="C264" i="11"/>
  <c r="C357" i="11"/>
  <c r="C287" i="11"/>
  <c r="C232" i="11"/>
  <c r="C492" i="11"/>
  <c r="J492" i="11" s="1"/>
  <c r="C499" i="11"/>
  <c r="J499" i="11" s="1"/>
  <c r="C128" i="11"/>
  <c r="C477" i="11"/>
  <c r="J477" i="11" s="1"/>
  <c r="C82" i="11"/>
  <c r="C134" i="11"/>
  <c r="C71" i="11"/>
  <c r="C12" i="11"/>
  <c r="C449" i="11"/>
  <c r="J449" i="11" s="1"/>
  <c r="C257" i="11"/>
  <c r="C8" i="11"/>
  <c r="C493" i="11"/>
  <c r="J493" i="11" s="1"/>
  <c r="C90" i="11"/>
  <c r="C171" i="11"/>
  <c r="C322" i="11"/>
  <c r="C344" i="11"/>
  <c r="C453" i="11"/>
  <c r="J453" i="11" s="1"/>
  <c r="C37" i="11"/>
  <c r="C48" i="11"/>
  <c r="C145" i="11"/>
  <c r="C259" i="11"/>
  <c r="C21" i="11"/>
  <c r="C435" i="11"/>
  <c r="C15" i="11"/>
  <c r="C325" i="11"/>
  <c r="C192" i="11"/>
  <c r="C56" i="11"/>
  <c r="C179" i="11"/>
  <c r="C390" i="11"/>
  <c r="C403" i="11"/>
  <c r="C231" i="11"/>
  <c r="C176" i="11"/>
  <c r="C470" i="11"/>
  <c r="J470" i="11" s="1"/>
  <c r="C210" i="11"/>
  <c r="C108" i="11"/>
  <c r="C110" i="11"/>
  <c r="C149" i="11"/>
  <c r="C277" i="11"/>
  <c r="C428" i="11"/>
  <c r="C459" i="11"/>
  <c r="J459" i="11" s="1"/>
  <c r="C144" i="11"/>
  <c r="C235" i="11"/>
  <c r="C386" i="11"/>
  <c r="C285" i="11"/>
  <c r="C166" i="11"/>
  <c r="C394" i="11"/>
  <c r="C252" i="11"/>
  <c r="C262" i="11"/>
  <c r="C376" i="11"/>
  <c r="C147" i="11"/>
  <c r="C365" i="11"/>
  <c r="C415" i="11"/>
  <c r="C209" i="11"/>
  <c r="C360" i="11"/>
  <c r="C323" i="11"/>
  <c r="C294" i="11"/>
  <c r="C485" i="11"/>
  <c r="J485" i="11" s="1"/>
  <c r="C68" i="11"/>
  <c r="C380" i="11"/>
  <c r="C198" i="11"/>
  <c r="C17" i="11"/>
  <c r="C34" i="11"/>
  <c r="C59" i="11"/>
  <c r="C220" i="11"/>
  <c r="C389" i="11"/>
  <c r="C142" i="11"/>
  <c r="C467" i="11"/>
  <c r="J467" i="11" s="1"/>
  <c r="C256" i="11"/>
  <c r="C114" i="11"/>
  <c r="C283" i="11"/>
  <c r="C496" i="11"/>
  <c r="J496" i="11" s="1"/>
  <c r="C280" i="11"/>
  <c r="C371" i="11"/>
  <c r="C33" i="11"/>
  <c r="C188" i="11"/>
  <c r="C343" i="11"/>
  <c r="C60" i="11"/>
  <c r="C89" i="11"/>
  <c r="C106" i="11"/>
  <c r="C140" i="11"/>
  <c r="C268" i="11"/>
  <c r="C396" i="11"/>
  <c r="C126" i="11"/>
  <c r="C295" i="11"/>
  <c r="C446" i="11"/>
  <c r="J446" i="11" s="1"/>
  <c r="C240" i="11"/>
  <c r="C139" i="11"/>
  <c r="C290" i="11"/>
  <c r="C465" i="11"/>
  <c r="J465" i="11" s="1"/>
  <c r="C96" i="11"/>
  <c r="C14" i="11"/>
  <c r="C39" i="11"/>
  <c r="C205" i="11"/>
  <c r="C255" i="11"/>
  <c r="C112" i="11"/>
  <c r="C407" i="11"/>
  <c r="H446" i="10"/>
  <c r="I446" i="10" s="1"/>
  <c r="F446" i="10" s="1"/>
  <c r="B435" i="11"/>
  <c r="E435" i="10"/>
  <c r="A435" i="10"/>
  <c r="L435" i="10"/>
  <c r="K435" i="10"/>
  <c r="H435" i="10" s="1"/>
  <c r="I435" i="10" s="1"/>
  <c r="B419" i="11"/>
  <c r="E419" i="10"/>
  <c r="A419" i="10"/>
  <c r="L419" i="10"/>
  <c r="K419" i="10"/>
  <c r="H419" i="10" s="1"/>
  <c r="I419" i="10" s="1"/>
  <c r="B403" i="11"/>
  <c r="E403" i="10"/>
  <c r="A403" i="10"/>
  <c r="L403" i="10"/>
  <c r="K403" i="10"/>
  <c r="H403" i="10" s="1"/>
  <c r="I403" i="10" s="1"/>
  <c r="B387" i="11"/>
  <c r="E387" i="10"/>
  <c r="A387" i="10"/>
  <c r="K387" i="10"/>
  <c r="H387" i="10" s="1"/>
  <c r="L387" i="10"/>
  <c r="B371" i="11"/>
  <c r="E371" i="10"/>
  <c r="A371" i="10"/>
  <c r="L371" i="10"/>
  <c r="K371" i="10"/>
  <c r="O371" i="10" s="1"/>
  <c r="B355" i="11"/>
  <c r="E355" i="10"/>
  <c r="A355" i="10"/>
  <c r="L355" i="10"/>
  <c r="K355" i="10"/>
  <c r="O355" i="10" s="1"/>
  <c r="B339" i="11"/>
  <c r="E339" i="10"/>
  <c r="A339" i="10"/>
  <c r="L339" i="10"/>
  <c r="K339" i="10"/>
  <c r="O339" i="10" s="1"/>
  <c r="B323" i="11"/>
  <c r="E323" i="10"/>
  <c r="A323" i="10"/>
  <c r="L323" i="10"/>
  <c r="K323" i="10"/>
  <c r="O323" i="10" s="1"/>
  <c r="B307" i="11"/>
  <c r="E307" i="10"/>
  <c r="A307" i="10"/>
  <c r="L307" i="10"/>
  <c r="K307" i="10"/>
  <c r="O307" i="10" s="1"/>
  <c r="B291" i="11"/>
  <c r="E291" i="10"/>
  <c r="A291" i="10"/>
  <c r="L291" i="10"/>
  <c r="K291" i="10"/>
  <c r="O291" i="10" s="1"/>
  <c r="B275" i="11"/>
  <c r="E275" i="10"/>
  <c r="A275" i="10"/>
  <c r="L275" i="10"/>
  <c r="K275" i="10"/>
  <c r="O275" i="10" s="1"/>
  <c r="B259" i="11"/>
  <c r="E259" i="10"/>
  <c r="A259" i="10"/>
  <c r="L259" i="10"/>
  <c r="K259" i="10"/>
  <c r="O259" i="10" s="1"/>
  <c r="B243" i="11"/>
  <c r="E243" i="10"/>
  <c r="A243" i="10"/>
  <c r="L243" i="10"/>
  <c r="K243" i="10"/>
  <c r="O243" i="10" s="1"/>
  <c r="B227" i="11"/>
  <c r="E227" i="10"/>
  <c r="A227" i="10"/>
  <c r="L227" i="10"/>
  <c r="K227" i="10"/>
  <c r="H227" i="10" s="1"/>
  <c r="B211" i="11"/>
  <c r="L211" i="10"/>
  <c r="K211" i="10"/>
  <c r="H211" i="10" s="1"/>
  <c r="I211" i="10" s="1"/>
  <c r="E211" i="10"/>
  <c r="A211" i="10"/>
  <c r="B195" i="11"/>
  <c r="L195" i="10"/>
  <c r="K195" i="10"/>
  <c r="H195" i="10" s="1"/>
  <c r="I195" i="10" s="1"/>
  <c r="F195" i="10" s="1"/>
  <c r="E195" i="10"/>
  <c r="A195" i="10"/>
  <c r="B179" i="11"/>
  <c r="L179" i="10"/>
  <c r="K179" i="10"/>
  <c r="H179" i="10" s="1"/>
  <c r="I179" i="10" s="1"/>
  <c r="E179" i="10"/>
  <c r="A179" i="10"/>
  <c r="B163" i="11"/>
  <c r="L163" i="10"/>
  <c r="K163" i="10"/>
  <c r="H163" i="10" s="1"/>
  <c r="I163" i="10" s="1"/>
  <c r="F163" i="10" s="1"/>
  <c r="E163" i="10"/>
  <c r="A163" i="10"/>
  <c r="B147" i="11"/>
  <c r="L147" i="10"/>
  <c r="K147" i="10"/>
  <c r="H147" i="10" s="1"/>
  <c r="I147" i="10" s="1"/>
  <c r="E147" i="10"/>
  <c r="A147" i="10"/>
  <c r="B131" i="11"/>
  <c r="L131" i="10"/>
  <c r="K131" i="10"/>
  <c r="H131" i="10" s="1"/>
  <c r="I131" i="10" s="1"/>
  <c r="F131" i="10" s="1"/>
  <c r="E131" i="10"/>
  <c r="A131" i="10"/>
  <c r="B115" i="11"/>
  <c r="L115" i="10"/>
  <c r="K115" i="10"/>
  <c r="H115" i="10" s="1"/>
  <c r="I115" i="10" s="1"/>
  <c r="E115" i="10"/>
  <c r="A115" i="10"/>
  <c r="B24" i="11"/>
  <c r="L24" i="10"/>
  <c r="K24" i="10"/>
  <c r="H24" i="10" s="1"/>
  <c r="I24" i="10" s="1"/>
  <c r="F24" i="10" s="1"/>
  <c r="E24" i="10"/>
  <c r="A24" i="10"/>
  <c r="B40" i="11"/>
  <c r="L40" i="10"/>
  <c r="K40" i="10"/>
  <c r="H40" i="10" s="1"/>
  <c r="I40" i="10" s="1"/>
  <c r="E40" i="10"/>
  <c r="A40" i="10"/>
  <c r="B56" i="11"/>
  <c r="L56" i="10"/>
  <c r="K56" i="10"/>
  <c r="H56" i="10" s="1"/>
  <c r="I56" i="10" s="1"/>
  <c r="E56" i="10"/>
  <c r="A56" i="10"/>
  <c r="B72" i="11"/>
  <c r="K72" i="10"/>
  <c r="O72" i="10" s="1"/>
  <c r="E72" i="10"/>
  <c r="A72" i="10"/>
  <c r="L72" i="10"/>
  <c r="B88" i="11"/>
  <c r="K88" i="10"/>
  <c r="O88" i="10" s="1"/>
  <c r="E88" i="10"/>
  <c r="A88" i="10"/>
  <c r="L88" i="10"/>
  <c r="B104" i="11"/>
  <c r="K104" i="10"/>
  <c r="O104" i="10" s="1"/>
  <c r="E104" i="10"/>
  <c r="A104" i="10"/>
  <c r="L104" i="10"/>
  <c r="B144" i="11"/>
  <c r="K144" i="10"/>
  <c r="O144" i="10" s="1"/>
  <c r="E144" i="10"/>
  <c r="A144" i="10"/>
  <c r="L144" i="10"/>
  <c r="B208" i="11"/>
  <c r="O208" i="10"/>
  <c r="K208" i="10"/>
  <c r="E208" i="10"/>
  <c r="A208" i="10"/>
  <c r="L208" i="10"/>
  <c r="H208" i="10"/>
  <c r="B272" i="11"/>
  <c r="L272" i="10"/>
  <c r="H272" i="10"/>
  <c r="K272" i="10"/>
  <c r="O272" i="10" s="1"/>
  <c r="E272" i="10"/>
  <c r="A272" i="10"/>
  <c r="B336" i="11"/>
  <c r="L336" i="10"/>
  <c r="K336" i="10"/>
  <c r="H336" i="10" s="1"/>
  <c r="I336" i="10" s="1"/>
  <c r="E336" i="10"/>
  <c r="A336" i="10"/>
  <c r="B400" i="11"/>
  <c r="E400" i="10"/>
  <c r="A400" i="10"/>
  <c r="L400" i="10"/>
  <c r="K400" i="10"/>
  <c r="H400" i="10" s="1"/>
  <c r="B17" i="11"/>
  <c r="E17" i="10"/>
  <c r="A17" i="10"/>
  <c r="L17" i="10"/>
  <c r="K17" i="10"/>
  <c r="H17" i="10" s="1"/>
  <c r="I17" i="10" s="1"/>
  <c r="B33" i="11"/>
  <c r="E33" i="10"/>
  <c r="A33" i="10"/>
  <c r="L33" i="10"/>
  <c r="K33" i="10"/>
  <c r="H33" i="10" s="1"/>
  <c r="I33" i="10" s="1"/>
  <c r="B49" i="11"/>
  <c r="K49" i="10"/>
  <c r="O49" i="10" s="1"/>
  <c r="E49" i="10"/>
  <c r="A49" i="10"/>
  <c r="L49" i="10"/>
  <c r="B65" i="11"/>
  <c r="L65" i="10"/>
  <c r="A65" i="10"/>
  <c r="K65" i="10"/>
  <c r="H65" i="10" s="1"/>
  <c r="I65" i="10" s="1"/>
  <c r="E65" i="10"/>
  <c r="B81" i="11"/>
  <c r="E81" i="10"/>
  <c r="A81" i="10"/>
  <c r="L81" i="10"/>
  <c r="K81" i="10"/>
  <c r="O81" i="10" s="1"/>
  <c r="B97" i="11"/>
  <c r="E97" i="10"/>
  <c r="A97" i="10"/>
  <c r="L97" i="10"/>
  <c r="K97" i="10"/>
  <c r="H97" i="10" s="1"/>
  <c r="I97" i="10" s="1"/>
  <c r="B116" i="11"/>
  <c r="K116" i="10"/>
  <c r="O116" i="10" s="1"/>
  <c r="E116" i="10"/>
  <c r="A116" i="10"/>
  <c r="L116" i="10"/>
  <c r="B180" i="11"/>
  <c r="K180" i="10"/>
  <c r="O180" i="10" s="1"/>
  <c r="E180" i="10"/>
  <c r="A180" i="10"/>
  <c r="L180" i="10"/>
  <c r="B244" i="11"/>
  <c r="L244" i="10"/>
  <c r="K244" i="10"/>
  <c r="H244" i="10" s="1"/>
  <c r="E244" i="10"/>
  <c r="A244" i="10"/>
  <c r="B308" i="11"/>
  <c r="L308" i="10"/>
  <c r="K308" i="10"/>
  <c r="H308" i="10" s="1"/>
  <c r="I308" i="10" s="1"/>
  <c r="E308" i="10"/>
  <c r="A308" i="10"/>
  <c r="B372" i="11"/>
  <c r="L372" i="10"/>
  <c r="K372" i="10"/>
  <c r="H372" i="10" s="1"/>
  <c r="E372" i="10"/>
  <c r="A372" i="10"/>
  <c r="B436" i="11"/>
  <c r="E436" i="10"/>
  <c r="A436" i="10"/>
  <c r="L436" i="10"/>
  <c r="K436" i="10"/>
  <c r="H436" i="10" s="1"/>
  <c r="I436" i="10" s="1"/>
  <c r="B441" i="11"/>
  <c r="L441" i="10"/>
  <c r="K441" i="10"/>
  <c r="O441" i="10" s="1"/>
  <c r="E441" i="10"/>
  <c r="A441" i="10"/>
  <c r="B425" i="11"/>
  <c r="L425" i="10"/>
  <c r="K425" i="10"/>
  <c r="H425" i="10" s="1"/>
  <c r="I425" i="10" s="1"/>
  <c r="E425" i="10"/>
  <c r="A425" i="10"/>
  <c r="B409" i="11"/>
  <c r="L409" i="10"/>
  <c r="K409" i="10"/>
  <c r="O409" i="10" s="1"/>
  <c r="E409" i="10"/>
  <c r="A409" i="10"/>
  <c r="B393" i="11"/>
  <c r="L393" i="10"/>
  <c r="K393" i="10"/>
  <c r="H393" i="10" s="1"/>
  <c r="I393" i="10" s="1"/>
  <c r="E393" i="10"/>
  <c r="A393" i="10"/>
  <c r="B377" i="11"/>
  <c r="K377" i="10"/>
  <c r="O377" i="10" s="1"/>
  <c r="E377" i="10"/>
  <c r="A377" i="10"/>
  <c r="L377" i="10"/>
  <c r="B361" i="11"/>
  <c r="K361" i="10"/>
  <c r="O361" i="10" s="1"/>
  <c r="E361" i="10"/>
  <c r="A361" i="10"/>
  <c r="L361" i="10"/>
  <c r="B345" i="11"/>
  <c r="K345" i="10"/>
  <c r="O345" i="10" s="1"/>
  <c r="E345" i="10"/>
  <c r="A345" i="10"/>
  <c r="L345" i="10"/>
  <c r="B329" i="11"/>
  <c r="K329" i="10"/>
  <c r="O329" i="10" s="1"/>
  <c r="E329" i="10"/>
  <c r="A329" i="10"/>
  <c r="L329" i="10"/>
  <c r="B313" i="11"/>
  <c r="K313" i="10"/>
  <c r="O313" i="10" s="1"/>
  <c r="E313" i="10"/>
  <c r="A313" i="10"/>
  <c r="L313" i="10"/>
  <c r="B297" i="11"/>
  <c r="K297" i="10"/>
  <c r="O297" i="10" s="1"/>
  <c r="E297" i="10"/>
  <c r="A297" i="10"/>
  <c r="L297" i="10"/>
  <c r="B281" i="11"/>
  <c r="K281" i="10"/>
  <c r="O281" i="10" s="1"/>
  <c r="E281" i="10"/>
  <c r="A281" i="10"/>
  <c r="L281" i="10"/>
  <c r="B265" i="11"/>
  <c r="K265" i="10"/>
  <c r="O265" i="10" s="1"/>
  <c r="E265" i="10"/>
  <c r="A265" i="10"/>
  <c r="L265" i="10"/>
  <c r="B249" i="11"/>
  <c r="K249" i="10"/>
  <c r="O249" i="10" s="1"/>
  <c r="E249" i="10"/>
  <c r="A249" i="10"/>
  <c r="L249" i="10"/>
  <c r="B233" i="11"/>
  <c r="K233" i="10"/>
  <c r="O233" i="10" s="1"/>
  <c r="L233" i="10"/>
  <c r="E233" i="10"/>
  <c r="A233" i="10"/>
  <c r="B217" i="11"/>
  <c r="E217" i="10"/>
  <c r="A217" i="10"/>
  <c r="L217" i="10"/>
  <c r="K217" i="10"/>
  <c r="O217" i="10" s="1"/>
  <c r="B201" i="11"/>
  <c r="E201" i="10"/>
  <c r="A201" i="10"/>
  <c r="L201" i="10"/>
  <c r="K201" i="10"/>
  <c r="H201" i="10" s="1"/>
  <c r="I201" i="10" s="1"/>
  <c r="B185" i="11"/>
  <c r="E185" i="10"/>
  <c r="A185" i="10"/>
  <c r="L185" i="10"/>
  <c r="K185" i="10"/>
  <c r="O185" i="10" s="1"/>
  <c r="B169" i="11"/>
  <c r="E169" i="10"/>
  <c r="A169" i="10"/>
  <c r="L169" i="10"/>
  <c r="K169" i="10"/>
  <c r="H169" i="10" s="1"/>
  <c r="I169" i="10" s="1"/>
  <c r="B153" i="11"/>
  <c r="E153" i="10"/>
  <c r="A153" i="10"/>
  <c r="L153" i="10"/>
  <c r="K153" i="10"/>
  <c r="O153" i="10" s="1"/>
  <c r="B137" i="11"/>
  <c r="E137" i="10"/>
  <c r="A137" i="10"/>
  <c r="L137" i="10"/>
  <c r="K137" i="10"/>
  <c r="H137" i="10" s="1"/>
  <c r="I137" i="10" s="1"/>
  <c r="B121" i="11"/>
  <c r="E121" i="10"/>
  <c r="A121" i="10"/>
  <c r="L121" i="10"/>
  <c r="K121" i="10"/>
  <c r="O121" i="10" s="1"/>
  <c r="B2" i="11"/>
  <c r="L2" i="10"/>
  <c r="E2" i="10"/>
  <c r="A2" i="10"/>
  <c r="K2" i="10"/>
  <c r="H2" i="10" s="1"/>
  <c r="I2" i="10" s="1"/>
  <c r="Y33" i="10"/>
  <c r="Y31" i="10"/>
  <c r="B18" i="11"/>
  <c r="K18" i="10"/>
  <c r="O18" i="10" s="1"/>
  <c r="E18" i="10"/>
  <c r="A18" i="10"/>
  <c r="L18" i="10"/>
  <c r="B34" i="11"/>
  <c r="E34" i="10"/>
  <c r="A34" i="10"/>
  <c r="L34" i="10"/>
  <c r="K34" i="10"/>
  <c r="H34" i="10" s="1"/>
  <c r="I34" i="10" s="1"/>
  <c r="B50" i="11"/>
  <c r="E50" i="10"/>
  <c r="A50" i="10"/>
  <c r="L50" i="10"/>
  <c r="K50" i="10"/>
  <c r="H50" i="10" s="1"/>
  <c r="I50" i="10" s="1"/>
  <c r="B66" i="11"/>
  <c r="E66" i="10"/>
  <c r="A66" i="10"/>
  <c r="L66" i="10"/>
  <c r="K66" i="10"/>
  <c r="O66" i="10" s="1"/>
  <c r="B82" i="11"/>
  <c r="E82" i="10"/>
  <c r="A82" i="10"/>
  <c r="L82" i="10"/>
  <c r="K82" i="10"/>
  <c r="H82" i="10" s="1"/>
  <c r="I82" i="10" s="1"/>
  <c r="B98" i="11"/>
  <c r="E98" i="10"/>
  <c r="A98" i="10"/>
  <c r="L98" i="10"/>
  <c r="K98" i="10"/>
  <c r="H98" i="10" s="1"/>
  <c r="I98" i="10" s="1"/>
  <c r="B136" i="11"/>
  <c r="K136" i="10"/>
  <c r="O136" i="10" s="1"/>
  <c r="E136" i="10"/>
  <c r="A136" i="10"/>
  <c r="L136" i="10"/>
  <c r="B200" i="11"/>
  <c r="K200" i="10"/>
  <c r="O200" i="10" s="1"/>
  <c r="E200" i="10"/>
  <c r="A200" i="10"/>
  <c r="L200" i="10"/>
  <c r="B264" i="11"/>
  <c r="L264" i="10"/>
  <c r="K264" i="10"/>
  <c r="H264" i="10" s="1"/>
  <c r="I264" i="10" s="1"/>
  <c r="E264" i="10"/>
  <c r="A264" i="10"/>
  <c r="B328" i="11"/>
  <c r="L328" i="10"/>
  <c r="K328" i="10"/>
  <c r="O328" i="10" s="1"/>
  <c r="E328" i="10"/>
  <c r="A328" i="10"/>
  <c r="B392" i="11"/>
  <c r="E392" i="10"/>
  <c r="A392" i="10"/>
  <c r="L392" i="10"/>
  <c r="K392" i="10"/>
  <c r="H392" i="10" s="1"/>
  <c r="I392" i="10" s="1"/>
  <c r="Z4" i="10"/>
  <c r="AF4" i="10"/>
  <c r="X4" i="10"/>
  <c r="X18" i="10"/>
  <c r="Z11" i="10"/>
  <c r="AF11" i="10"/>
  <c r="X11" i="10"/>
  <c r="Z16" i="10"/>
  <c r="AF12" i="10"/>
  <c r="X12" i="10"/>
  <c r="Z12" i="10"/>
  <c r="B447" i="11"/>
  <c r="E447" i="10"/>
  <c r="A447" i="10"/>
  <c r="L447" i="10"/>
  <c r="K447" i="10"/>
  <c r="H447" i="10" s="1"/>
  <c r="I447" i="10" s="1"/>
  <c r="B431" i="11"/>
  <c r="E431" i="10"/>
  <c r="A431" i="10"/>
  <c r="L431" i="10"/>
  <c r="K431" i="10"/>
  <c r="H431" i="10" s="1"/>
  <c r="B415" i="11"/>
  <c r="E415" i="10"/>
  <c r="A415" i="10"/>
  <c r="L415" i="10"/>
  <c r="K415" i="10"/>
  <c r="H415" i="10" s="1"/>
  <c r="I415" i="10" s="1"/>
  <c r="B399" i="11"/>
  <c r="E399" i="10"/>
  <c r="A399" i="10"/>
  <c r="L399" i="10"/>
  <c r="K399" i="10"/>
  <c r="H399" i="10" s="1"/>
  <c r="B383" i="11"/>
  <c r="L383" i="10"/>
  <c r="A383" i="10"/>
  <c r="K383" i="10"/>
  <c r="O383" i="10" s="1"/>
  <c r="E383" i="10"/>
  <c r="B367" i="11"/>
  <c r="E367" i="10"/>
  <c r="A367" i="10"/>
  <c r="L367" i="10"/>
  <c r="K367" i="10"/>
  <c r="H367" i="10" s="1"/>
  <c r="I367" i="10" s="1"/>
  <c r="B351" i="11"/>
  <c r="E351" i="10"/>
  <c r="A351" i="10"/>
  <c r="L351" i="10"/>
  <c r="K351" i="10"/>
  <c r="O351" i="10" s="1"/>
  <c r="B335" i="11"/>
  <c r="E335" i="10"/>
  <c r="A335" i="10"/>
  <c r="L335" i="10"/>
  <c r="K335" i="10"/>
  <c r="H335" i="10" s="1"/>
  <c r="I335" i="10" s="1"/>
  <c r="B319" i="11"/>
  <c r="E319" i="10"/>
  <c r="A319" i="10"/>
  <c r="L319" i="10"/>
  <c r="K319" i="10"/>
  <c r="O319" i="10" s="1"/>
  <c r="B303" i="11"/>
  <c r="E303" i="10"/>
  <c r="A303" i="10"/>
  <c r="L303" i="10"/>
  <c r="K303" i="10"/>
  <c r="H303" i="10" s="1"/>
  <c r="I303" i="10" s="1"/>
  <c r="B287" i="11"/>
  <c r="E287" i="10"/>
  <c r="A287" i="10"/>
  <c r="L287" i="10"/>
  <c r="K287" i="10"/>
  <c r="O287" i="10" s="1"/>
  <c r="B271" i="11"/>
  <c r="E271" i="10"/>
  <c r="A271" i="10"/>
  <c r="L271" i="10"/>
  <c r="K271" i="10"/>
  <c r="H271" i="10" s="1"/>
  <c r="I271" i="10" s="1"/>
  <c r="B255" i="11"/>
  <c r="E255" i="10"/>
  <c r="A255" i="10"/>
  <c r="L255" i="10"/>
  <c r="K255" i="10"/>
  <c r="O255" i="10" s="1"/>
  <c r="B239" i="11"/>
  <c r="E239" i="10"/>
  <c r="A239" i="10"/>
  <c r="L239" i="10"/>
  <c r="K239" i="10"/>
  <c r="H239" i="10" s="1"/>
  <c r="I239" i="10" s="1"/>
  <c r="B223" i="11"/>
  <c r="L223" i="10"/>
  <c r="O223" i="10"/>
  <c r="K223" i="10"/>
  <c r="H223" i="10" s="1"/>
  <c r="I223" i="10" s="1"/>
  <c r="E223" i="10"/>
  <c r="A223" i="10"/>
  <c r="B207" i="11"/>
  <c r="L207" i="10"/>
  <c r="K207" i="10"/>
  <c r="O207" i="10" s="1"/>
  <c r="E207" i="10"/>
  <c r="A207" i="10"/>
  <c r="B191" i="11"/>
  <c r="L191" i="10"/>
  <c r="K191" i="10"/>
  <c r="H191" i="10" s="1"/>
  <c r="I191" i="10" s="1"/>
  <c r="E191" i="10"/>
  <c r="A191" i="10"/>
  <c r="B175" i="11"/>
  <c r="L175" i="10"/>
  <c r="K175" i="10"/>
  <c r="H175" i="10" s="1"/>
  <c r="I175" i="10" s="1"/>
  <c r="J175" i="10" s="1"/>
  <c r="E175" i="10"/>
  <c r="A175" i="10"/>
  <c r="B159" i="11"/>
  <c r="L159" i="10"/>
  <c r="K159" i="10"/>
  <c r="H159" i="10" s="1"/>
  <c r="I159" i="10" s="1"/>
  <c r="E159" i="10"/>
  <c r="A159" i="10"/>
  <c r="B143" i="11"/>
  <c r="L143" i="10"/>
  <c r="K143" i="10"/>
  <c r="H143" i="10" s="1"/>
  <c r="I143" i="10" s="1"/>
  <c r="J143" i="10" s="1"/>
  <c r="E143" i="10"/>
  <c r="A143" i="10"/>
  <c r="B127" i="11"/>
  <c r="L127" i="10"/>
  <c r="K127" i="10"/>
  <c r="H127" i="10" s="1"/>
  <c r="I127" i="10" s="1"/>
  <c r="E127" i="10"/>
  <c r="A127" i="10"/>
  <c r="B111" i="11"/>
  <c r="L111" i="10"/>
  <c r="K111" i="10"/>
  <c r="H111" i="10" s="1"/>
  <c r="I111" i="10" s="1"/>
  <c r="J111" i="10" s="1"/>
  <c r="E111" i="10"/>
  <c r="A111" i="10"/>
  <c r="B12" i="11"/>
  <c r="K12" i="10"/>
  <c r="H12" i="10" s="1"/>
  <c r="I12" i="10" s="1"/>
  <c r="E12" i="10"/>
  <c r="A12" i="10"/>
  <c r="L12" i="10"/>
  <c r="B28" i="11"/>
  <c r="L28" i="10"/>
  <c r="K28" i="10"/>
  <c r="H28" i="10" s="1"/>
  <c r="I28" i="10" s="1"/>
  <c r="J28" i="10" s="1"/>
  <c r="E28" i="10"/>
  <c r="A28" i="10"/>
  <c r="B44" i="11"/>
  <c r="L44" i="10"/>
  <c r="K44" i="10"/>
  <c r="H44" i="10" s="1"/>
  <c r="I44" i="10" s="1"/>
  <c r="E44" i="10"/>
  <c r="A44" i="10"/>
  <c r="B60" i="11"/>
  <c r="L60" i="10"/>
  <c r="K60" i="10"/>
  <c r="O60" i="10" s="1"/>
  <c r="E60" i="10"/>
  <c r="A60" i="10"/>
  <c r="B76" i="11"/>
  <c r="K76" i="10"/>
  <c r="O76" i="10" s="1"/>
  <c r="E76" i="10"/>
  <c r="A76" i="10"/>
  <c r="L76" i="10"/>
  <c r="B92" i="11"/>
  <c r="K92" i="10"/>
  <c r="H92" i="10" s="1"/>
  <c r="I92" i="10" s="1"/>
  <c r="E92" i="10"/>
  <c r="A92" i="10"/>
  <c r="L92" i="10"/>
  <c r="B128" i="11"/>
  <c r="K128" i="10"/>
  <c r="O128" i="10" s="1"/>
  <c r="E128" i="10"/>
  <c r="A128" i="10"/>
  <c r="L128" i="10"/>
  <c r="B192" i="11"/>
  <c r="K192" i="10"/>
  <c r="O192" i="10" s="1"/>
  <c r="E192" i="10"/>
  <c r="A192" i="10"/>
  <c r="L192" i="10"/>
  <c r="B256" i="11"/>
  <c r="L256" i="10"/>
  <c r="K256" i="10"/>
  <c r="H256" i="10" s="1"/>
  <c r="I256" i="10" s="1"/>
  <c r="E256" i="10"/>
  <c r="A256" i="10"/>
  <c r="B320" i="11"/>
  <c r="L320" i="10"/>
  <c r="K320" i="10"/>
  <c r="H320" i="10" s="1"/>
  <c r="I320" i="10" s="1"/>
  <c r="J320" i="10" s="1"/>
  <c r="E320" i="10"/>
  <c r="A320" i="10"/>
  <c r="B384" i="11"/>
  <c r="E384" i="10"/>
  <c r="A384" i="10"/>
  <c r="K384" i="10"/>
  <c r="H384" i="10" s="1"/>
  <c r="I384" i="10" s="1"/>
  <c r="L384" i="10"/>
  <c r="B448" i="11"/>
  <c r="E448" i="10"/>
  <c r="A448" i="10"/>
  <c r="L448" i="10"/>
  <c r="K448" i="10"/>
  <c r="H448" i="10" s="1"/>
  <c r="I448" i="10" s="1"/>
  <c r="B138" i="11"/>
  <c r="E138" i="10"/>
  <c r="A138" i="10"/>
  <c r="L138" i="10"/>
  <c r="K138" i="10"/>
  <c r="O138" i="10" s="1"/>
  <c r="B202" i="11"/>
  <c r="E202" i="10"/>
  <c r="A202" i="10"/>
  <c r="L202" i="10"/>
  <c r="K202" i="10"/>
  <c r="H202" i="10" s="1"/>
  <c r="I202" i="10" s="1"/>
  <c r="B266" i="11"/>
  <c r="E266" i="10"/>
  <c r="A266" i="10"/>
  <c r="L266" i="10"/>
  <c r="K266" i="10"/>
  <c r="H266" i="10" s="1"/>
  <c r="I266" i="10" s="1"/>
  <c r="B330" i="11"/>
  <c r="E330" i="10"/>
  <c r="A330" i="10"/>
  <c r="L330" i="10"/>
  <c r="K330" i="10"/>
  <c r="H330" i="10" s="1"/>
  <c r="I330" i="10" s="1"/>
  <c r="B394" i="11"/>
  <c r="K394" i="10"/>
  <c r="O394" i="10" s="1"/>
  <c r="E394" i="10"/>
  <c r="A394" i="10"/>
  <c r="L394" i="10"/>
  <c r="B134" i="11"/>
  <c r="E134" i="10"/>
  <c r="A134" i="10"/>
  <c r="L134" i="10"/>
  <c r="K134" i="10"/>
  <c r="H134" i="10" s="1"/>
  <c r="I134" i="10" s="1"/>
  <c r="B198" i="11"/>
  <c r="E198" i="10"/>
  <c r="A198" i="10"/>
  <c r="L198" i="10"/>
  <c r="K198" i="10"/>
  <c r="O198" i="10" s="1"/>
  <c r="B262" i="11"/>
  <c r="E262" i="10"/>
  <c r="A262" i="10"/>
  <c r="L262" i="10"/>
  <c r="H262" i="10"/>
  <c r="K262" i="10"/>
  <c r="O262" i="10" s="1"/>
  <c r="B326" i="11"/>
  <c r="E326" i="10"/>
  <c r="A326" i="10"/>
  <c r="L326" i="10"/>
  <c r="K326" i="10"/>
  <c r="H326" i="10" s="1"/>
  <c r="I326" i="10" s="1"/>
  <c r="B390" i="11"/>
  <c r="O390" i="10"/>
  <c r="K390" i="10"/>
  <c r="E390" i="10"/>
  <c r="A390" i="10"/>
  <c r="L390" i="10"/>
  <c r="H390" i="10"/>
  <c r="B437" i="11"/>
  <c r="L437" i="10"/>
  <c r="O437" i="10"/>
  <c r="K437" i="10"/>
  <c r="H437" i="10" s="1"/>
  <c r="I437" i="10" s="1"/>
  <c r="E437" i="10"/>
  <c r="A437" i="10"/>
  <c r="B421" i="11"/>
  <c r="L421" i="10"/>
  <c r="K421" i="10"/>
  <c r="O421" i="10" s="1"/>
  <c r="E421" i="10"/>
  <c r="A421" i="10"/>
  <c r="B405" i="11"/>
  <c r="L405" i="10"/>
  <c r="K405" i="10"/>
  <c r="E405" i="10"/>
  <c r="A405" i="10"/>
  <c r="B389" i="11"/>
  <c r="L389" i="10"/>
  <c r="K389" i="10"/>
  <c r="H389" i="10" s="1"/>
  <c r="I389" i="10" s="1"/>
  <c r="J389" i="10" s="1"/>
  <c r="E389" i="10"/>
  <c r="A389" i="10"/>
  <c r="B373" i="11"/>
  <c r="K373" i="10"/>
  <c r="O373" i="10" s="1"/>
  <c r="E373" i="10"/>
  <c r="A373" i="10"/>
  <c r="L373" i="10"/>
  <c r="H373" i="10"/>
  <c r="I373" i="10" s="1"/>
  <c r="B357" i="11"/>
  <c r="K357" i="10"/>
  <c r="O357" i="10" s="1"/>
  <c r="E357" i="10"/>
  <c r="A357" i="10"/>
  <c r="L357" i="10"/>
  <c r="B341" i="11"/>
  <c r="K341" i="10"/>
  <c r="O341" i="10" s="1"/>
  <c r="E341" i="10"/>
  <c r="A341" i="10"/>
  <c r="L341" i="10"/>
  <c r="B325" i="11"/>
  <c r="K325" i="10"/>
  <c r="H325" i="10" s="1"/>
  <c r="E325" i="10"/>
  <c r="A325" i="10"/>
  <c r="L325" i="10"/>
  <c r="B309" i="11"/>
  <c r="K309" i="10"/>
  <c r="O309" i="10" s="1"/>
  <c r="E309" i="10"/>
  <c r="A309" i="10"/>
  <c r="L309" i="10"/>
  <c r="H309" i="10"/>
  <c r="I309" i="10" s="1"/>
  <c r="B293" i="11"/>
  <c r="K293" i="10"/>
  <c r="O293" i="10" s="1"/>
  <c r="E293" i="10"/>
  <c r="A293" i="10"/>
  <c r="L293" i="10"/>
  <c r="H293" i="10"/>
  <c r="I293" i="10" s="1"/>
  <c r="B277" i="11"/>
  <c r="K277" i="10"/>
  <c r="O277" i="10" s="1"/>
  <c r="E277" i="10"/>
  <c r="A277" i="10"/>
  <c r="L277" i="10"/>
  <c r="B261" i="11"/>
  <c r="K261" i="10"/>
  <c r="H261" i="10" s="1"/>
  <c r="I261" i="10" s="1"/>
  <c r="E261" i="10"/>
  <c r="A261" i="10"/>
  <c r="L261" i="10"/>
  <c r="B245" i="11"/>
  <c r="K245" i="10"/>
  <c r="O245" i="10" s="1"/>
  <c r="E245" i="10"/>
  <c r="A245" i="10"/>
  <c r="L245" i="10"/>
  <c r="B229" i="11"/>
  <c r="K229" i="10"/>
  <c r="H229" i="10" s="1"/>
  <c r="I229" i="10" s="1"/>
  <c r="L229" i="10"/>
  <c r="A229" i="10"/>
  <c r="E229" i="10"/>
  <c r="B213" i="11"/>
  <c r="E213" i="10"/>
  <c r="A213" i="10"/>
  <c r="L213" i="10"/>
  <c r="K213" i="10"/>
  <c r="B197" i="11"/>
  <c r="E197" i="10"/>
  <c r="A197" i="10"/>
  <c r="L197" i="10"/>
  <c r="K197" i="10"/>
  <c r="H197" i="10" s="1"/>
  <c r="B181" i="11"/>
  <c r="E181" i="10"/>
  <c r="A181" i="10"/>
  <c r="L181" i="10"/>
  <c r="K181" i="10"/>
  <c r="H181" i="10" s="1"/>
  <c r="I181" i="10" s="1"/>
  <c r="B165" i="11"/>
  <c r="E165" i="10"/>
  <c r="A165" i="10"/>
  <c r="L165" i="10"/>
  <c r="K165" i="10"/>
  <c r="B149" i="11"/>
  <c r="E149" i="10"/>
  <c r="A149" i="10"/>
  <c r="L149" i="10"/>
  <c r="K149" i="10"/>
  <c r="H149" i="10" s="1"/>
  <c r="I149" i="10" s="1"/>
  <c r="B133" i="11"/>
  <c r="E133" i="10"/>
  <c r="A133" i="10"/>
  <c r="L133" i="10"/>
  <c r="K133" i="10"/>
  <c r="H133" i="10" s="1"/>
  <c r="I133" i="10" s="1"/>
  <c r="B117" i="11"/>
  <c r="E117" i="10"/>
  <c r="A117" i="10"/>
  <c r="L117" i="10"/>
  <c r="K117" i="10"/>
  <c r="H117" i="10" s="1"/>
  <c r="I117" i="10" s="1"/>
  <c r="B6" i="11"/>
  <c r="E6" i="10"/>
  <c r="A6" i="10"/>
  <c r="K6" i="10"/>
  <c r="O6" i="10" s="1"/>
  <c r="L6" i="10"/>
  <c r="B22" i="11"/>
  <c r="E22" i="10"/>
  <c r="A22" i="10"/>
  <c r="L22" i="10"/>
  <c r="K22" i="10"/>
  <c r="B38" i="11"/>
  <c r="E38" i="10"/>
  <c r="A38" i="10"/>
  <c r="L38" i="10"/>
  <c r="K38" i="10"/>
  <c r="O38" i="10" s="1"/>
  <c r="B54" i="11"/>
  <c r="E54" i="10"/>
  <c r="A54" i="10"/>
  <c r="L54" i="10"/>
  <c r="K54" i="10"/>
  <c r="H54" i="10" s="1"/>
  <c r="I54" i="10" s="1"/>
  <c r="B70" i="11"/>
  <c r="E70" i="10"/>
  <c r="A70" i="10"/>
  <c r="L70" i="10"/>
  <c r="K70" i="10"/>
  <c r="H70" i="10" s="1"/>
  <c r="I70" i="10" s="1"/>
  <c r="B86" i="11"/>
  <c r="E86" i="10"/>
  <c r="A86" i="10"/>
  <c r="L86" i="10"/>
  <c r="K86" i="10"/>
  <c r="O86" i="10" s="1"/>
  <c r="B102" i="11"/>
  <c r="E102" i="10"/>
  <c r="A102" i="10"/>
  <c r="L102" i="10"/>
  <c r="K102" i="10"/>
  <c r="H102" i="10" s="1"/>
  <c r="I102" i="10" s="1"/>
  <c r="B152" i="11"/>
  <c r="K152" i="10"/>
  <c r="O152" i="10" s="1"/>
  <c r="E152" i="10"/>
  <c r="A152" i="10"/>
  <c r="L152" i="10"/>
  <c r="B216" i="11"/>
  <c r="K216" i="10"/>
  <c r="O216" i="10" s="1"/>
  <c r="E216" i="10"/>
  <c r="A216" i="10"/>
  <c r="L216" i="10"/>
  <c r="B280" i="11"/>
  <c r="L280" i="10"/>
  <c r="K280" i="10"/>
  <c r="H280" i="10" s="1"/>
  <c r="I280" i="10" s="1"/>
  <c r="E280" i="10"/>
  <c r="A280" i="10"/>
  <c r="B344" i="11"/>
  <c r="L344" i="10"/>
  <c r="K344" i="10"/>
  <c r="E344" i="10"/>
  <c r="A344" i="10"/>
  <c r="B408" i="11"/>
  <c r="E408" i="10"/>
  <c r="A408" i="10"/>
  <c r="L408" i="10"/>
  <c r="K408" i="10"/>
  <c r="O408" i="10" s="1"/>
  <c r="B130" i="11"/>
  <c r="E130" i="10"/>
  <c r="A130" i="10"/>
  <c r="L130" i="10"/>
  <c r="K130" i="10"/>
  <c r="B194" i="11"/>
  <c r="E194" i="10"/>
  <c r="A194" i="10"/>
  <c r="L194" i="10"/>
  <c r="K194" i="10"/>
  <c r="H194" i="10" s="1"/>
  <c r="B258" i="11"/>
  <c r="E258" i="10"/>
  <c r="A258" i="10"/>
  <c r="L258" i="10"/>
  <c r="K258" i="10"/>
  <c r="H258" i="10" s="1"/>
  <c r="I258" i="10" s="1"/>
  <c r="B322" i="11"/>
  <c r="E322" i="10"/>
  <c r="A322" i="10"/>
  <c r="L322" i="10"/>
  <c r="K322" i="10"/>
  <c r="O322" i="10" s="1"/>
  <c r="B386" i="11"/>
  <c r="K386" i="10"/>
  <c r="L386" i="10"/>
  <c r="A386" i="10"/>
  <c r="E386" i="10"/>
  <c r="B15" i="11"/>
  <c r="E15" i="10"/>
  <c r="A15" i="10"/>
  <c r="L15" i="10"/>
  <c r="K15" i="10"/>
  <c r="H15" i="10" s="1"/>
  <c r="I15" i="10" s="1"/>
  <c r="B31" i="11"/>
  <c r="L31" i="10"/>
  <c r="K31" i="10"/>
  <c r="H31" i="10" s="1"/>
  <c r="I31" i="10" s="1"/>
  <c r="E31" i="10"/>
  <c r="A31" i="10"/>
  <c r="B47" i="11"/>
  <c r="E47" i="10"/>
  <c r="A47" i="10"/>
  <c r="L47" i="10"/>
  <c r="K47" i="10"/>
  <c r="H47" i="10" s="1"/>
  <c r="I47" i="10" s="1"/>
  <c r="B63" i="11"/>
  <c r="L63" i="10"/>
  <c r="K63" i="10"/>
  <c r="H63" i="10" s="1"/>
  <c r="I63" i="10" s="1"/>
  <c r="A63" i="10"/>
  <c r="E63" i="10"/>
  <c r="B79" i="11"/>
  <c r="L79" i="10"/>
  <c r="K79" i="10"/>
  <c r="O79" i="10" s="1"/>
  <c r="E79" i="10"/>
  <c r="A79" i="10"/>
  <c r="B95" i="11"/>
  <c r="L95" i="10"/>
  <c r="K95" i="10"/>
  <c r="H95" i="10" s="1"/>
  <c r="I95" i="10" s="1"/>
  <c r="E95" i="10"/>
  <c r="A95" i="10"/>
  <c r="B124" i="11"/>
  <c r="K124" i="10"/>
  <c r="O124" i="10" s="1"/>
  <c r="E124" i="10"/>
  <c r="A124" i="10"/>
  <c r="L124" i="10"/>
  <c r="B188" i="11"/>
  <c r="K188" i="10"/>
  <c r="O188" i="10" s="1"/>
  <c r="E188" i="10"/>
  <c r="A188" i="10"/>
  <c r="L188" i="10"/>
  <c r="B252" i="11"/>
  <c r="L252" i="10"/>
  <c r="K252" i="10"/>
  <c r="O252" i="10" s="1"/>
  <c r="E252" i="10"/>
  <c r="A252" i="10"/>
  <c r="B316" i="11"/>
  <c r="L316" i="10"/>
  <c r="K316" i="10"/>
  <c r="H316" i="10" s="1"/>
  <c r="I316" i="10" s="1"/>
  <c r="E316" i="10"/>
  <c r="A316" i="10"/>
  <c r="B380" i="11"/>
  <c r="L380" i="10"/>
  <c r="K380" i="10"/>
  <c r="O380" i="10" s="1"/>
  <c r="E380" i="10"/>
  <c r="A380" i="10"/>
  <c r="B444" i="11"/>
  <c r="E444" i="10"/>
  <c r="A444" i="10"/>
  <c r="L444" i="10"/>
  <c r="K444" i="10"/>
  <c r="H444" i="10" s="1"/>
  <c r="I444" i="10" s="1"/>
  <c r="B126" i="11"/>
  <c r="E126" i="10"/>
  <c r="A126" i="10"/>
  <c r="L126" i="10"/>
  <c r="K126" i="10"/>
  <c r="B190" i="11"/>
  <c r="E190" i="10"/>
  <c r="A190" i="10"/>
  <c r="L190" i="10"/>
  <c r="K190" i="10"/>
  <c r="H190" i="10" s="1"/>
  <c r="I190" i="10" s="1"/>
  <c r="B254" i="11"/>
  <c r="E254" i="10"/>
  <c r="A254" i="10"/>
  <c r="L254" i="10"/>
  <c r="K254" i="10"/>
  <c r="B318" i="11"/>
  <c r="E318" i="10"/>
  <c r="A318" i="10"/>
  <c r="L318" i="10"/>
  <c r="K318" i="10"/>
  <c r="H318" i="10" s="1"/>
  <c r="I318" i="10" s="1"/>
  <c r="B382" i="11"/>
  <c r="E382" i="10"/>
  <c r="A382" i="10"/>
  <c r="L382" i="10"/>
  <c r="K382" i="10"/>
  <c r="O382" i="10" s="1"/>
  <c r="B122" i="11"/>
  <c r="E122" i="10"/>
  <c r="A122" i="10"/>
  <c r="L122" i="10"/>
  <c r="K122" i="10"/>
  <c r="H122" i="10" s="1"/>
  <c r="I122" i="10" s="1"/>
  <c r="B186" i="11"/>
  <c r="E186" i="10"/>
  <c r="A186" i="10"/>
  <c r="L186" i="10"/>
  <c r="K186" i="10"/>
  <c r="H186" i="10" s="1"/>
  <c r="I186" i="10" s="1"/>
  <c r="B250" i="11"/>
  <c r="E250" i="10"/>
  <c r="A250" i="10"/>
  <c r="L250" i="10"/>
  <c r="K250" i="10"/>
  <c r="H250" i="10" s="1"/>
  <c r="I250" i="10" s="1"/>
  <c r="B314" i="11"/>
  <c r="E314" i="10"/>
  <c r="A314" i="10"/>
  <c r="L314" i="10"/>
  <c r="K314" i="10"/>
  <c r="O314" i="10" s="1"/>
  <c r="B378" i="11"/>
  <c r="E378" i="10"/>
  <c r="A378" i="10"/>
  <c r="L378" i="10"/>
  <c r="K378" i="10"/>
  <c r="H378" i="10" s="1"/>
  <c r="I378" i="10" s="1"/>
  <c r="B442" i="11"/>
  <c r="K442" i="10"/>
  <c r="O442" i="10" s="1"/>
  <c r="E442" i="10"/>
  <c r="A442" i="10"/>
  <c r="L442" i="10"/>
  <c r="B118" i="11"/>
  <c r="E118" i="10"/>
  <c r="A118" i="10"/>
  <c r="L118" i="10"/>
  <c r="K118" i="10"/>
  <c r="H118" i="10" s="1"/>
  <c r="I118" i="10" s="1"/>
  <c r="B182" i="11"/>
  <c r="E182" i="10"/>
  <c r="A182" i="10"/>
  <c r="L182" i="10"/>
  <c r="K182" i="10"/>
  <c r="B246" i="11"/>
  <c r="E246" i="10"/>
  <c r="A246" i="10"/>
  <c r="L246" i="10"/>
  <c r="K246" i="10"/>
  <c r="H246" i="10" s="1"/>
  <c r="I246" i="10" s="1"/>
  <c r="B310" i="11"/>
  <c r="E310" i="10"/>
  <c r="A310" i="10"/>
  <c r="L310" i="10"/>
  <c r="K310" i="10"/>
  <c r="O310" i="10" s="1"/>
  <c r="B374" i="11"/>
  <c r="E374" i="10"/>
  <c r="A374" i="10"/>
  <c r="L374" i="10"/>
  <c r="K374" i="10"/>
  <c r="H374" i="10" s="1"/>
  <c r="I374" i="10" s="1"/>
  <c r="B438" i="11"/>
  <c r="K438" i="10"/>
  <c r="O438" i="10" s="1"/>
  <c r="E438" i="10"/>
  <c r="A438" i="10"/>
  <c r="L438" i="10"/>
  <c r="AF7" i="10"/>
  <c r="X7" i="10"/>
  <c r="Z7" i="10"/>
  <c r="Z5" i="10"/>
  <c r="AF5" i="10"/>
  <c r="X5" i="10"/>
  <c r="B114" i="11"/>
  <c r="E114" i="10"/>
  <c r="A114" i="10"/>
  <c r="L114" i="10"/>
  <c r="K114" i="10"/>
  <c r="H114" i="10" s="1"/>
  <c r="I114" i="10" s="1"/>
  <c r="B178" i="11"/>
  <c r="E178" i="10"/>
  <c r="A178" i="10"/>
  <c r="L178" i="10"/>
  <c r="K178" i="10"/>
  <c r="O178" i="10" s="1"/>
  <c r="B242" i="11"/>
  <c r="E242" i="10"/>
  <c r="A242" i="10"/>
  <c r="L242" i="10"/>
  <c r="K242" i="10"/>
  <c r="H242" i="10" s="1"/>
  <c r="B306" i="11"/>
  <c r="E306" i="10"/>
  <c r="A306" i="10"/>
  <c r="L306" i="10"/>
  <c r="K306" i="10"/>
  <c r="B370" i="11"/>
  <c r="E370" i="10"/>
  <c r="A370" i="10"/>
  <c r="L370" i="10"/>
  <c r="K370" i="10"/>
  <c r="O370" i="10" s="1"/>
  <c r="B434" i="11"/>
  <c r="K434" i="10"/>
  <c r="O434" i="10" s="1"/>
  <c r="E434" i="10"/>
  <c r="A434" i="10"/>
  <c r="L434" i="10"/>
  <c r="H434" i="10"/>
  <c r="I434" i="10" s="1"/>
  <c r="B3" i="11"/>
  <c r="L3" i="10"/>
  <c r="E3" i="10"/>
  <c r="A3" i="10"/>
  <c r="K3" i="10"/>
  <c r="O3" i="10" s="1"/>
  <c r="B19" i="11"/>
  <c r="L19" i="10"/>
  <c r="K19" i="10"/>
  <c r="H19" i="10" s="1"/>
  <c r="I19" i="10" s="1"/>
  <c r="E19" i="10"/>
  <c r="A19" i="10"/>
  <c r="B35" i="11"/>
  <c r="E35" i="10"/>
  <c r="A35" i="10"/>
  <c r="L35" i="10"/>
  <c r="K35" i="10"/>
  <c r="H35" i="10" s="1"/>
  <c r="I35" i="10" s="1"/>
  <c r="B51" i="11"/>
  <c r="E51" i="10"/>
  <c r="A51" i="10"/>
  <c r="L51" i="10"/>
  <c r="K51" i="10"/>
  <c r="B67" i="11"/>
  <c r="L67" i="10"/>
  <c r="K67" i="10"/>
  <c r="O67" i="10" s="1"/>
  <c r="A67" i="10"/>
  <c r="E67" i="10"/>
  <c r="B83" i="11"/>
  <c r="L83" i="10"/>
  <c r="K83" i="10"/>
  <c r="H83" i="10" s="1"/>
  <c r="I83" i="10" s="1"/>
  <c r="E83" i="10"/>
  <c r="A83" i="10"/>
  <c r="B99" i="11"/>
  <c r="L99" i="10"/>
  <c r="K99" i="10"/>
  <c r="H99" i="10" s="1"/>
  <c r="I99" i="10" s="1"/>
  <c r="J99" i="10" s="1"/>
  <c r="E99" i="10"/>
  <c r="A99" i="10"/>
  <c r="B172" i="11"/>
  <c r="O172" i="10"/>
  <c r="K172" i="10"/>
  <c r="E172" i="10"/>
  <c r="A172" i="10"/>
  <c r="L172" i="10"/>
  <c r="H172" i="10"/>
  <c r="I172" i="10" s="1"/>
  <c r="B236" i="11"/>
  <c r="L236" i="10"/>
  <c r="K236" i="10"/>
  <c r="E236" i="10"/>
  <c r="A236" i="10"/>
  <c r="B300" i="11"/>
  <c r="L300" i="10"/>
  <c r="K300" i="10"/>
  <c r="H300" i="10" s="1"/>
  <c r="I300" i="10" s="1"/>
  <c r="E300" i="10"/>
  <c r="A300" i="10"/>
  <c r="B364" i="11"/>
  <c r="L364" i="10"/>
  <c r="O364" i="10"/>
  <c r="K364" i="10"/>
  <c r="H364" i="10" s="1"/>
  <c r="I364" i="10" s="1"/>
  <c r="J364" i="10" s="1"/>
  <c r="E364" i="10"/>
  <c r="A364" i="10"/>
  <c r="B428" i="11"/>
  <c r="E428" i="10"/>
  <c r="A428" i="10"/>
  <c r="L428" i="10"/>
  <c r="H428" i="10"/>
  <c r="I428" i="10" s="1"/>
  <c r="K428" i="10"/>
  <c r="O428" i="10" s="1"/>
  <c r="B142" i="11"/>
  <c r="E142" i="10"/>
  <c r="A142" i="10"/>
  <c r="L142" i="10"/>
  <c r="K142" i="10"/>
  <c r="H142" i="10" s="1"/>
  <c r="I142" i="10" s="1"/>
  <c r="B206" i="11"/>
  <c r="E206" i="10"/>
  <c r="A206" i="10"/>
  <c r="L206" i="10"/>
  <c r="K206" i="10"/>
  <c r="B270" i="11"/>
  <c r="E270" i="10"/>
  <c r="A270" i="10"/>
  <c r="L270" i="10"/>
  <c r="O270" i="10"/>
  <c r="K270" i="10"/>
  <c r="H270" i="10" s="1"/>
  <c r="I270" i="10" s="1"/>
  <c r="B334" i="11"/>
  <c r="E334" i="10"/>
  <c r="A334" i="10"/>
  <c r="L334" i="10"/>
  <c r="K334" i="10"/>
  <c r="H334" i="10" s="1"/>
  <c r="I334" i="10" s="1"/>
  <c r="B398" i="11"/>
  <c r="K398" i="10"/>
  <c r="O398" i="10" s="1"/>
  <c r="E398" i="10"/>
  <c r="A398" i="10"/>
  <c r="L398" i="10"/>
  <c r="B13" i="11"/>
  <c r="E13" i="10"/>
  <c r="A13" i="10"/>
  <c r="L13" i="10"/>
  <c r="K13" i="10"/>
  <c r="O13" i="10" s="1"/>
  <c r="B29" i="11"/>
  <c r="L29" i="10"/>
  <c r="K29" i="10"/>
  <c r="O29" i="10" s="1"/>
  <c r="E29" i="10"/>
  <c r="A29" i="10"/>
  <c r="B45" i="11"/>
  <c r="K45" i="10"/>
  <c r="O45" i="10" s="1"/>
  <c r="E45" i="10"/>
  <c r="A45" i="10"/>
  <c r="L45" i="10"/>
  <c r="B61" i="11"/>
  <c r="K61" i="10"/>
  <c r="O61" i="10" s="1"/>
  <c r="E61" i="10"/>
  <c r="A61" i="10"/>
  <c r="L61" i="10"/>
  <c r="B77" i="11"/>
  <c r="E77" i="10"/>
  <c r="A77" i="10"/>
  <c r="L77" i="10"/>
  <c r="K77" i="10"/>
  <c r="H77" i="10" s="1"/>
  <c r="I77" i="10" s="1"/>
  <c r="B93" i="11"/>
  <c r="E93" i="10"/>
  <c r="A93" i="10"/>
  <c r="L93" i="10"/>
  <c r="K93" i="10"/>
  <c r="H93" i="10" s="1"/>
  <c r="I93" i="10" s="1"/>
  <c r="B108" i="11"/>
  <c r="K108" i="10"/>
  <c r="O108" i="10" s="1"/>
  <c r="E108" i="10"/>
  <c r="A108" i="10"/>
  <c r="L108" i="10"/>
  <c r="B164" i="11"/>
  <c r="K164" i="10"/>
  <c r="O164" i="10" s="1"/>
  <c r="E164" i="10"/>
  <c r="A164" i="10"/>
  <c r="L164" i="10"/>
  <c r="B228" i="11"/>
  <c r="L228" i="10"/>
  <c r="K228" i="10"/>
  <c r="H228" i="10" s="1"/>
  <c r="I228" i="10" s="1"/>
  <c r="E228" i="10"/>
  <c r="A228" i="10"/>
  <c r="B292" i="11"/>
  <c r="L292" i="10"/>
  <c r="K292" i="10"/>
  <c r="O292" i="10" s="1"/>
  <c r="E292" i="10"/>
  <c r="A292" i="10"/>
  <c r="B356" i="11"/>
  <c r="L356" i="10"/>
  <c r="K356" i="10"/>
  <c r="H356" i="10" s="1"/>
  <c r="I356" i="10" s="1"/>
  <c r="E356" i="10"/>
  <c r="A356" i="10"/>
  <c r="B420" i="11"/>
  <c r="E420" i="10"/>
  <c r="A420" i="10"/>
  <c r="L420" i="10"/>
  <c r="K420" i="10"/>
  <c r="H420" i="10" s="1"/>
  <c r="I420" i="10" s="1"/>
  <c r="B443" i="11"/>
  <c r="E443" i="10"/>
  <c r="A443" i="10"/>
  <c r="L443" i="10"/>
  <c r="K443" i="10"/>
  <c r="B427" i="11"/>
  <c r="E427" i="10"/>
  <c r="A427" i="10"/>
  <c r="L427" i="10"/>
  <c r="K427" i="10"/>
  <c r="H427" i="10" s="1"/>
  <c r="B411" i="11"/>
  <c r="E411" i="10"/>
  <c r="A411" i="10"/>
  <c r="L411" i="10"/>
  <c r="K411" i="10"/>
  <c r="H411" i="10" s="1"/>
  <c r="I411" i="10" s="1"/>
  <c r="B395" i="11"/>
  <c r="E395" i="10"/>
  <c r="A395" i="10"/>
  <c r="L395" i="10"/>
  <c r="K395" i="10"/>
  <c r="B379" i="11"/>
  <c r="E379" i="10"/>
  <c r="A379" i="10"/>
  <c r="L379" i="10"/>
  <c r="K379" i="10"/>
  <c r="O379" i="10" s="1"/>
  <c r="B363" i="11"/>
  <c r="E363" i="10"/>
  <c r="A363" i="10"/>
  <c r="L363" i="10"/>
  <c r="K363" i="10"/>
  <c r="H363" i="10" s="1"/>
  <c r="I363" i="10" s="1"/>
  <c r="B347" i="11"/>
  <c r="E347" i="10"/>
  <c r="A347" i="10"/>
  <c r="L347" i="10"/>
  <c r="K347" i="10"/>
  <c r="O347" i="10" s="1"/>
  <c r="B331" i="11"/>
  <c r="E331" i="10"/>
  <c r="A331" i="10"/>
  <c r="L331" i="10"/>
  <c r="K331" i="10"/>
  <c r="H331" i="10" s="1"/>
  <c r="I331" i="10" s="1"/>
  <c r="B315" i="11"/>
  <c r="E315" i="10"/>
  <c r="A315" i="10"/>
  <c r="L315" i="10"/>
  <c r="K315" i="10"/>
  <c r="B299" i="11"/>
  <c r="E299" i="10"/>
  <c r="A299" i="10"/>
  <c r="L299" i="10"/>
  <c r="K299" i="10"/>
  <c r="H299" i="10" s="1"/>
  <c r="I299" i="10" s="1"/>
  <c r="B283" i="11"/>
  <c r="E283" i="10"/>
  <c r="A283" i="10"/>
  <c r="L283" i="10"/>
  <c r="K283" i="10"/>
  <c r="O283" i="10" s="1"/>
  <c r="B267" i="11"/>
  <c r="E267" i="10"/>
  <c r="A267" i="10"/>
  <c r="L267" i="10"/>
  <c r="K267" i="10"/>
  <c r="H267" i="10" s="1"/>
  <c r="I267" i="10" s="1"/>
  <c r="B251" i="11"/>
  <c r="E251" i="10"/>
  <c r="A251" i="10"/>
  <c r="L251" i="10"/>
  <c r="K251" i="10"/>
  <c r="O251" i="10" s="1"/>
  <c r="B235" i="11"/>
  <c r="E235" i="10"/>
  <c r="A235" i="10"/>
  <c r="L235" i="10"/>
  <c r="K235" i="10"/>
  <c r="H235" i="10" s="1"/>
  <c r="I235" i="10" s="1"/>
  <c r="B219" i="11"/>
  <c r="L219" i="10"/>
  <c r="O219" i="10"/>
  <c r="K219" i="10"/>
  <c r="H219" i="10" s="1"/>
  <c r="I219" i="10" s="1"/>
  <c r="E219" i="10"/>
  <c r="A219" i="10"/>
  <c r="B203" i="11"/>
  <c r="L203" i="10"/>
  <c r="K203" i="10"/>
  <c r="O203" i="10" s="1"/>
  <c r="E203" i="10"/>
  <c r="A203" i="10"/>
  <c r="B187" i="11"/>
  <c r="L187" i="10"/>
  <c r="K187" i="10"/>
  <c r="E187" i="10"/>
  <c r="A187" i="10"/>
  <c r="B171" i="11"/>
  <c r="L171" i="10"/>
  <c r="K171" i="10"/>
  <c r="H171" i="10" s="1"/>
  <c r="I171" i="10" s="1"/>
  <c r="J171" i="10" s="1"/>
  <c r="E171" i="10"/>
  <c r="A171" i="10"/>
  <c r="B155" i="11"/>
  <c r="L155" i="10"/>
  <c r="K155" i="10"/>
  <c r="H155" i="10" s="1"/>
  <c r="I155" i="10" s="1"/>
  <c r="E155" i="10"/>
  <c r="A155" i="10"/>
  <c r="B139" i="11"/>
  <c r="L139" i="10"/>
  <c r="K139" i="10"/>
  <c r="H139" i="10" s="1"/>
  <c r="I139" i="10" s="1"/>
  <c r="J139" i="10" s="1"/>
  <c r="E139" i="10"/>
  <c r="A139" i="10"/>
  <c r="B123" i="11"/>
  <c r="L123" i="10"/>
  <c r="K123" i="10"/>
  <c r="E123" i="10"/>
  <c r="A123" i="10"/>
  <c r="B107" i="11"/>
  <c r="L107" i="10"/>
  <c r="K107" i="10"/>
  <c r="O107" i="10" s="1"/>
  <c r="E107" i="10"/>
  <c r="A107" i="10"/>
  <c r="B16" i="11"/>
  <c r="L16" i="10"/>
  <c r="K16" i="10"/>
  <c r="E16" i="10"/>
  <c r="A16" i="10"/>
  <c r="B32" i="11"/>
  <c r="K32" i="10"/>
  <c r="O32" i="10" s="1"/>
  <c r="E32" i="10"/>
  <c r="A32" i="10"/>
  <c r="L32" i="10"/>
  <c r="B48" i="11"/>
  <c r="L48" i="10"/>
  <c r="K48" i="10"/>
  <c r="H48" i="10" s="1"/>
  <c r="I48" i="10" s="1"/>
  <c r="E48" i="10"/>
  <c r="A48" i="10"/>
  <c r="B64" i="11"/>
  <c r="K64" i="10"/>
  <c r="E64" i="10"/>
  <c r="L64" i="10"/>
  <c r="A64" i="10"/>
  <c r="B80" i="11"/>
  <c r="K80" i="10"/>
  <c r="O80" i="10" s="1"/>
  <c r="E80" i="10"/>
  <c r="A80" i="10"/>
  <c r="L80" i="10"/>
  <c r="B96" i="11"/>
  <c r="K96" i="10"/>
  <c r="O96" i="10" s="1"/>
  <c r="E96" i="10"/>
  <c r="A96" i="10"/>
  <c r="L96" i="10"/>
  <c r="H96" i="10"/>
  <c r="I96" i="10" s="1"/>
  <c r="B112" i="11"/>
  <c r="K112" i="10"/>
  <c r="O112" i="10" s="1"/>
  <c r="E112" i="10"/>
  <c r="A112" i="10"/>
  <c r="L112" i="10"/>
  <c r="B176" i="11"/>
  <c r="K176" i="10"/>
  <c r="O176" i="10" s="1"/>
  <c r="E176" i="10"/>
  <c r="A176" i="10"/>
  <c r="L176" i="10"/>
  <c r="B240" i="11"/>
  <c r="L240" i="10"/>
  <c r="K240" i="10"/>
  <c r="H240" i="10" s="1"/>
  <c r="I240" i="10" s="1"/>
  <c r="E240" i="10"/>
  <c r="A240" i="10"/>
  <c r="B304" i="11"/>
  <c r="L304" i="10"/>
  <c r="K304" i="10"/>
  <c r="H304" i="10" s="1"/>
  <c r="I304" i="10" s="1"/>
  <c r="J304" i="10" s="1"/>
  <c r="E304" i="10"/>
  <c r="A304" i="10"/>
  <c r="B368" i="11"/>
  <c r="L368" i="10"/>
  <c r="O368" i="10"/>
  <c r="K368" i="10"/>
  <c r="H368" i="10" s="1"/>
  <c r="I368" i="10" s="1"/>
  <c r="E368" i="10"/>
  <c r="A368" i="10"/>
  <c r="B432" i="11"/>
  <c r="E432" i="10"/>
  <c r="A432" i="10"/>
  <c r="L432" i="10"/>
  <c r="K432" i="10"/>
  <c r="H432" i="10" s="1"/>
  <c r="I432" i="10" s="1"/>
  <c r="B9" i="11"/>
  <c r="K9" i="10"/>
  <c r="H9" i="10" s="1"/>
  <c r="I9" i="10" s="1"/>
  <c r="E9" i="10"/>
  <c r="A9" i="10"/>
  <c r="L9" i="10"/>
  <c r="B25" i="11"/>
  <c r="E25" i="10"/>
  <c r="A25" i="10"/>
  <c r="L25" i="10"/>
  <c r="K25" i="10"/>
  <c r="O25" i="10" s="1"/>
  <c r="B41" i="11"/>
  <c r="K41" i="10"/>
  <c r="O41" i="10" s="1"/>
  <c r="E41" i="10"/>
  <c r="A41" i="10"/>
  <c r="L41" i="10"/>
  <c r="B57" i="11"/>
  <c r="K57" i="10"/>
  <c r="O57" i="10" s="1"/>
  <c r="E57" i="10"/>
  <c r="A57" i="10"/>
  <c r="L57" i="10"/>
  <c r="B73" i="11"/>
  <c r="E73" i="10"/>
  <c r="A73" i="10"/>
  <c r="L73" i="10"/>
  <c r="K73" i="10"/>
  <c r="H73" i="10" s="1"/>
  <c r="I73" i="10" s="1"/>
  <c r="B89" i="11"/>
  <c r="E89" i="10"/>
  <c r="A89" i="10"/>
  <c r="L89" i="10"/>
  <c r="K89" i="10"/>
  <c r="H89" i="10" s="1"/>
  <c r="I89" i="10" s="1"/>
  <c r="B105" i="11"/>
  <c r="E105" i="10"/>
  <c r="A105" i="10"/>
  <c r="L105" i="10"/>
  <c r="K105" i="10"/>
  <c r="H105" i="10" s="1"/>
  <c r="I105" i="10" s="1"/>
  <c r="B148" i="11"/>
  <c r="K148" i="10"/>
  <c r="O148" i="10" s="1"/>
  <c r="E148" i="10"/>
  <c r="A148" i="10"/>
  <c r="L148" i="10"/>
  <c r="B212" i="11"/>
  <c r="K212" i="10"/>
  <c r="O212" i="10" s="1"/>
  <c r="E212" i="10"/>
  <c r="A212" i="10"/>
  <c r="L212" i="10"/>
  <c r="B276" i="11"/>
  <c r="L276" i="10"/>
  <c r="K276" i="10"/>
  <c r="H276" i="10" s="1"/>
  <c r="I276" i="10" s="1"/>
  <c r="J276" i="10" s="1"/>
  <c r="E276" i="10"/>
  <c r="A276" i="10"/>
  <c r="B340" i="11"/>
  <c r="L340" i="10"/>
  <c r="K340" i="10"/>
  <c r="H340" i="10" s="1"/>
  <c r="I340" i="10" s="1"/>
  <c r="E340" i="10"/>
  <c r="A340" i="10"/>
  <c r="B404" i="11"/>
  <c r="E404" i="10"/>
  <c r="A404" i="10"/>
  <c r="L404" i="10"/>
  <c r="K404" i="10"/>
  <c r="B433" i="11"/>
  <c r="L433" i="10"/>
  <c r="K433" i="10"/>
  <c r="E433" i="10"/>
  <c r="A433" i="10"/>
  <c r="B417" i="11"/>
  <c r="L417" i="10"/>
  <c r="K417" i="10"/>
  <c r="H417" i="10" s="1"/>
  <c r="I417" i="10" s="1"/>
  <c r="J417" i="10" s="1"/>
  <c r="E417" i="10"/>
  <c r="A417" i="10"/>
  <c r="B401" i="11"/>
  <c r="L401" i="10"/>
  <c r="K401" i="10"/>
  <c r="H401" i="10" s="1"/>
  <c r="I401" i="10" s="1"/>
  <c r="F401" i="10" s="1"/>
  <c r="E401" i="10"/>
  <c r="A401" i="10"/>
  <c r="B385" i="11"/>
  <c r="L385" i="10"/>
  <c r="K385" i="10"/>
  <c r="H385" i="10" s="1"/>
  <c r="I385" i="10" s="1"/>
  <c r="E385" i="10"/>
  <c r="A385" i="10"/>
  <c r="B369" i="11"/>
  <c r="K369" i="10"/>
  <c r="O369" i="10" s="1"/>
  <c r="E369" i="10"/>
  <c r="A369" i="10"/>
  <c r="L369" i="10"/>
  <c r="B353" i="11"/>
  <c r="K353" i="10"/>
  <c r="O353" i="10" s="1"/>
  <c r="E353" i="10"/>
  <c r="A353" i="10"/>
  <c r="L353" i="10"/>
  <c r="B337" i="11"/>
  <c r="K337" i="10"/>
  <c r="O337" i="10" s="1"/>
  <c r="E337" i="10"/>
  <c r="A337" i="10"/>
  <c r="L337" i="10"/>
  <c r="B321" i="11"/>
  <c r="K321" i="10"/>
  <c r="O321" i="10" s="1"/>
  <c r="E321" i="10"/>
  <c r="A321" i="10"/>
  <c r="L321" i="10"/>
  <c r="H321" i="10"/>
  <c r="B305" i="11"/>
  <c r="K305" i="10"/>
  <c r="O305" i="10" s="1"/>
  <c r="E305" i="10"/>
  <c r="A305" i="10"/>
  <c r="L305" i="10"/>
  <c r="B289" i="11"/>
  <c r="K289" i="10"/>
  <c r="H289" i="10" s="1"/>
  <c r="I289" i="10" s="1"/>
  <c r="E289" i="10"/>
  <c r="A289" i="10"/>
  <c r="L289" i="10"/>
  <c r="B273" i="11"/>
  <c r="K273" i="10"/>
  <c r="O273" i="10" s="1"/>
  <c r="E273" i="10"/>
  <c r="A273" i="10"/>
  <c r="L273" i="10"/>
  <c r="H273" i="10"/>
  <c r="B257" i="11"/>
  <c r="K257" i="10"/>
  <c r="O257" i="10" s="1"/>
  <c r="E257" i="10"/>
  <c r="A257" i="10"/>
  <c r="L257" i="10"/>
  <c r="H257" i="10"/>
  <c r="B241" i="11"/>
  <c r="K241" i="10"/>
  <c r="O241" i="10" s="1"/>
  <c r="E241" i="10"/>
  <c r="A241" i="10"/>
  <c r="L241" i="10"/>
  <c r="B225" i="11"/>
  <c r="K225" i="10"/>
  <c r="O225" i="10" s="1"/>
  <c r="L225" i="10"/>
  <c r="A225" i="10"/>
  <c r="E225" i="10"/>
  <c r="B209" i="11"/>
  <c r="E209" i="10"/>
  <c r="A209" i="10"/>
  <c r="L209" i="10"/>
  <c r="K209" i="10"/>
  <c r="H209" i="10" s="1"/>
  <c r="I209" i="10" s="1"/>
  <c r="J209" i="10" s="1"/>
  <c r="B193" i="11"/>
  <c r="E193" i="10"/>
  <c r="A193" i="10"/>
  <c r="L193" i="10"/>
  <c r="K193" i="10"/>
  <c r="O193" i="10" s="1"/>
  <c r="B177" i="11"/>
  <c r="E177" i="10"/>
  <c r="A177" i="10"/>
  <c r="L177" i="10"/>
  <c r="K177" i="10"/>
  <c r="H177" i="10" s="1"/>
  <c r="I177" i="10" s="1"/>
  <c r="J177" i="10" s="1"/>
  <c r="B161" i="11"/>
  <c r="E161" i="10"/>
  <c r="A161" i="10"/>
  <c r="L161" i="10"/>
  <c r="K161" i="10"/>
  <c r="B145" i="11"/>
  <c r="E145" i="10"/>
  <c r="A145" i="10"/>
  <c r="L145" i="10"/>
  <c r="K145" i="10"/>
  <c r="H145" i="10" s="1"/>
  <c r="I145" i="10" s="1"/>
  <c r="J145" i="10" s="1"/>
  <c r="B129" i="11"/>
  <c r="E129" i="10"/>
  <c r="A129" i="10"/>
  <c r="L129" i="10"/>
  <c r="K129" i="10"/>
  <c r="H129" i="10" s="1"/>
  <c r="I129" i="10" s="1"/>
  <c r="B113" i="11"/>
  <c r="E113" i="10"/>
  <c r="A113" i="10"/>
  <c r="L113" i="10"/>
  <c r="K113" i="10"/>
  <c r="B10" i="11"/>
  <c r="K10" i="10"/>
  <c r="O10" i="10" s="1"/>
  <c r="E10" i="10"/>
  <c r="A10" i="10"/>
  <c r="L10" i="10"/>
  <c r="B26" i="11"/>
  <c r="E26" i="10"/>
  <c r="A26" i="10"/>
  <c r="L26" i="10"/>
  <c r="K26" i="10"/>
  <c r="O26" i="10" s="1"/>
  <c r="B42" i="11"/>
  <c r="E42" i="10"/>
  <c r="A42" i="10"/>
  <c r="L42" i="10"/>
  <c r="K42" i="10"/>
  <c r="H42" i="10" s="1"/>
  <c r="I42" i="10" s="1"/>
  <c r="B58" i="11"/>
  <c r="E58" i="10"/>
  <c r="A58" i="10"/>
  <c r="L58" i="10"/>
  <c r="K58" i="10"/>
  <c r="H58" i="10" s="1"/>
  <c r="I58" i="10" s="1"/>
  <c r="J58" i="10" s="1"/>
  <c r="B74" i="11"/>
  <c r="E74" i="10"/>
  <c r="A74" i="10"/>
  <c r="L74" i="10"/>
  <c r="K74" i="10"/>
  <c r="O74" i="10" s="1"/>
  <c r="B90" i="11"/>
  <c r="E90" i="10"/>
  <c r="A90" i="10"/>
  <c r="L90" i="10"/>
  <c r="K90" i="10"/>
  <c r="H90" i="10" s="1"/>
  <c r="I90" i="10" s="1"/>
  <c r="B106" i="11"/>
  <c r="E106" i="10"/>
  <c r="A106" i="10"/>
  <c r="L106" i="10"/>
  <c r="K106" i="10"/>
  <c r="O106" i="10" s="1"/>
  <c r="B168" i="11"/>
  <c r="K168" i="10"/>
  <c r="O168" i="10" s="1"/>
  <c r="E168" i="10"/>
  <c r="A168" i="10"/>
  <c r="L168" i="10"/>
  <c r="H168" i="10"/>
  <c r="I168" i="10" s="1"/>
  <c r="B232" i="11"/>
  <c r="L232" i="10"/>
  <c r="O232" i="10"/>
  <c r="K232" i="10"/>
  <c r="H232" i="10" s="1"/>
  <c r="I232" i="10" s="1"/>
  <c r="J232" i="10" s="1"/>
  <c r="E232" i="10"/>
  <c r="A232" i="10"/>
  <c r="B296" i="11"/>
  <c r="L296" i="10"/>
  <c r="K296" i="10"/>
  <c r="H296" i="10" s="1"/>
  <c r="I296" i="10" s="1"/>
  <c r="E296" i="10"/>
  <c r="A296" i="10"/>
  <c r="B360" i="11"/>
  <c r="L360" i="10"/>
  <c r="K360" i="10"/>
  <c r="O360" i="10" s="1"/>
  <c r="E360" i="10"/>
  <c r="A360" i="10"/>
  <c r="B424" i="11"/>
  <c r="E424" i="10"/>
  <c r="A424" i="10"/>
  <c r="L424" i="10"/>
  <c r="K424" i="10"/>
  <c r="AF3" i="10"/>
  <c r="X3" i="10"/>
  <c r="Z3" i="10"/>
  <c r="Z8" i="10"/>
  <c r="AF8" i="10"/>
  <c r="X8" i="10"/>
  <c r="Z17" i="10"/>
  <c r="AF17" i="10"/>
  <c r="X17" i="10"/>
  <c r="Z6" i="10"/>
  <c r="AF6" i="10"/>
  <c r="X6" i="10"/>
  <c r="AF19" i="10"/>
  <c r="X19" i="10"/>
  <c r="Z19" i="10"/>
  <c r="B439" i="11"/>
  <c r="E439" i="10"/>
  <c r="A439" i="10"/>
  <c r="L439" i="10"/>
  <c r="K439" i="10"/>
  <c r="O439" i="10" s="1"/>
  <c r="B423" i="11"/>
  <c r="E423" i="10"/>
  <c r="A423" i="10"/>
  <c r="L423" i="10"/>
  <c r="K423" i="10"/>
  <c r="B407" i="11"/>
  <c r="E407" i="10"/>
  <c r="A407" i="10"/>
  <c r="L407" i="10"/>
  <c r="O407" i="10"/>
  <c r="K407" i="10"/>
  <c r="H407" i="10" s="1"/>
  <c r="B391" i="11"/>
  <c r="E391" i="10"/>
  <c r="A391" i="10"/>
  <c r="L391" i="10"/>
  <c r="K391" i="10"/>
  <c r="H391" i="10" s="1"/>
  <c r="I391" i="10" s="1"/>
  <c r="B375" i="11"/>
  <c r="E375" i="10"/>
  <c r="A375" i="10"/>
  <c r="L375" i="10"/>
  <c r="K375" i="10"/>
  <c r="O375" i="10" s="1"/>
  <c r="B359" i="11"/>
  <c r="E359" i="10"/>
  <c r="A359" i="10"/>
  <c r="L359" i="10"/>
  <c r="K359" i="10"/>
  <c r="H359" i="10" s="1"/>
  <c r="I359" i="10" s="1"/>
  <c r="B343" i="11"/>
  <c r="E343" i="10"/>
  <c r="A343" i="10"/>
  <c r="L343" i="10"/>
  <c r="K343" i="10"/>
  <c r="O343" i="10" s="1"/>
  <c r="B327" i="11"/>
  <c r="E327" i="10"/>
  <c r="A327" i="10"/>
  <c r="L327" i="10"/>
  <c r="K327" i="10"/>
  <c r="H327" i="10" s="1"/>
  <c r="I327" i="10" s="1"/>
  <c r="B311" i="11"/>
  <c r="E311" i="10"/>
  <c r="A311" i="10"/>
  <c r="L311" i="10"/>
  <c r="K311" i="10"/>
  <c r="O311" i="10" s="1"/>
  <c r="B295" i="11"/>
  <c r="E295" i="10"/>
  <c r="A295" i="10"/>
  <c r="L295" i="10"/>
  <c r="K295" i="10"/>
  <c r="H295" i="10" s="1"/>
  <c r="I295" i="10" s="1"/>
  <c r="B279" i="11"/>
  <c r="E279" i="10"/>
  <c r="A279" i="10"/>
  <c r="L279" i="10"/>
  <c r="K279" i="10"/>
  <c r="O279" i="10" s="1"/>
  <c r="B263" i="11"/>
  <c r="E263" i="10"/>
  <c r="A263" i="10"/>
  <c r="L263" i="10"/>
  <c r="K263" i="10"/>
  <c r="H263" i="10" s="1"/>
  <c r="I263" i="10" s="1"/>
  <c r="B247" i="11"/>
  <c r="E247" i="10"/>
  <c r="A247" i="10"/>
  <c r="L247" i="10"/>
  <c r="K247" i="10"/>
  <c r="O247" i="10" s="1"/>
  <c r="B231" i="11"/>
  <c r="E231" i="10"/>
  <c r="A231" i="10"/>
  <c r="L231" i="10"/>
  <c r="K231" i="10"/>
  <c r="H231" i="10" s="1"/>
  <c r="I231" i="10" s="1"/>
  <c r="B215" i="11"/>
  <c r="L215" i="10"/>
  <c r="K215" i="10"/>
  <c r="O215" i="10" s="1"/>
  <c r="E215" i="10"/>
  <c r="A215" i="10"/>
  <c r="B199" i="11"/>
  <c r="L199" i="10"/>
  <c r="K199" i="10"/>
  <c r="H199" i="10" s="1"/>
  <c r="I199" i="10" s="1"/>
  <c r="E199" i="10"/>
  <c r="A199" i="10"/>
  <c r="B183" i="11"/>
  <c r="L183" i="10"/>
  <c r="K183" i="10"/>
  <c r="E183" i="10"/>
  <c r="A183" i="10"/>
  <c r="B167" i="11"/>
  <c r="L167" i="10"/>
  <c r="K167" i="10"/>
  <c r="H167" i="10" s="1"/>
  <c r="I167" i="10" s="1"/>
  <c r="E167" i="10"/>
  <c r="A167" i="10"/>
  <c r="B151" i="11"/>
  <c r="L151" i="10"/>
  <c r="K151" i="10"/>
  <c r="O151" i="10" s="1"/>
  <c r="E151" i="10"/>
  <c r="A151" i="10"/>
  <c r="B135" i="11"/>
  <c r="L135" i="10"/>
  <c r="K135" i="10"/>
  <c r="H135" i="10" s="1"/>
  <c r="I135" i="10" s="1"/>
  <c r="E135" i="10"/>
  <c r="A135" i="10"/>
  <c r="B119" i="11"/>
  <c r="L119" i="10"/>
  <c r="K119" i="10"/>
  <c r="H119" i="10" s="1"/>
  <c r="I119" i="10" s="1"/>
  <c r="F119" i="10" s="1"/>
  <c r="E119" i="10"/>
  <c r="A119" i="10"/>
  <c r="B4" i="11"/>
  <c r="L4" i="10"/>
  <c r="E4" i="10"/>
  <c r="A4" i="10"/>
  <c r="K4" i="10"/>
  <c r="H4" i="10" s="1"/>
  <c r="I4" i="10" s="1"/>
  <c r="B20" i="11"/>
  <c r="E20" i="10"/>
  <c r="A20" i="10"/>
  <c r="L20" i="10"/>
  <c r="K20" i="10"/>
  <c r="O20" i="10" s="1"/>
  <c r="B36" i="11"/>
  <c r="L36" i="10"/>
  <c r="K36" i="10"/>
  <c r="H36" i="10" s="1"/>
  <c r="I36" i="10" s="1"/>
  <c r="E36" i="10"/>
  <c r="A36" i="10"/>
  <c r="B52" i="11"/>
  <c r="L52" i="10"/>
  <c r="K52" i="10"/>
  <c r="O52" i="10" s="1"/>
  <c r="E52" i="10"/>
  <c r="A52" i="10"/>
  <c r="B68" i="11"/>
  <c r="K68" i="10"/>
  <c r="H68" i="10" s="1"/>
  <c r="I68" i="10" s="1"/>
  <c r="F68" i="10" s="1"/>
  <c r="L68" i="10"/>
  <c r="E68" i="10"/>
  <c r="A68" i="10"/>
  <c r="B84" i="11"/>
  <c r="K84" i="10"/>
  <c r="O84" i="10" s="1"/>
  <c r="E84" i="10"/>
  <c r="A84" i="10"/>
  <c r="L84" i="10"/>
  <c r="H84" i="10"/>
  <c r="I84" i="10" s="1"/>
  <c r="B100" i="11"/>
  <c r="K100" i="10"/>
  <c r="O100" i="10" s="1"/>
  <c r="E100" i="10"/>
  <c r="A100" i="10"/>
  <c r="L100" i="10"/>
  <c r="B160" i="11"/>
  <c r="K160" i="10"/>
  <c r="O160" i="10" s="1"/>
  <c r="E160" i="10"/>
  <c r="A160" i="10"/>
  <c r="L160" i="10"/>
  <c r="B224" i="11"/>
  <c r="K224" i="10"/>
  <c r="O224" i="10" s="1"/>
  <c r="E224" i="10"/>
  <c r="A224" i="10"/>
  <c r="L224" i="10"/>
  <c r="H224" i="10"/>
  <c r="I224" i="10" s="1"/>
  <c r="B288" i="11"/>
  <c r="L288" i="10"/>
  <c r="K288" i="10"/>
  <c r="E288" i="10"/>
  <c r="A288" i="10"/>
  <c r="B352" i="11"/>
  <c r="L352" i="10"/>
  <c r="K352" i="10"/>
  <c r="H352" i="10" s="1"/>
  <c r="I352" i="10" s="1"/>
  <c r="E352" i="10"/>
  <c r="A352" i="10"/>
  <c r="B416" i="11"/>
  <c r="E416" i="10"/>
  <c r="A416" i="10"/>
  <c r="L416" i="10"/>
  <c r="K416" i="10"/>
  <c r="O416" i="10" s="1"/>
  <c r="B170" i="11"/>
  <c r="E170" i="10"/>
  <c r="A170" i="10"/>
  <c r="L170" i="10"/>
  <c r="K170" i="10"/>
  <c r="H170" i="10" s="1"/>
  <c r="I170" i="10" s="1"/>
  <c r="B234" i="11"/>
  <c r="E234" i="10"/>
  <c r="A234" i="10"/>
  <c r="K234" i="10"/>
  <c r="H234" i="10" s="1"/>
  <c r="I234" i="10" s="1"/>
  <c r="L234" i="10"/>
  <c r="B298" i="11"/>
  <c r="E298" i="10"/>
  <c r="A298" i="10"/>
  <c r="L298" i="10"/>
  <c r="K298" i="10"/>
  <c r="H298" i="10" s="1"/>
  <c r="I298" i="10" s="1"/>
  <c r="B362" i="11"/>
  <c r="E362" i="10"/>
  <c r="A362" i="10"/>
  <c r="L362" i="10"/>
  <c r="K362" i="10"/>
  <c r="O362" i="10" s="1"/>
  <c r="B426" i="11"/>
  <c r="K426" i="10"/>
  <c r="O426" i="10" s="1"/>
  <c r="E426" i="10"/>
  <c r="A426" i="10"/>
  <c r="L426" i="10"/>
  <c r="H426" i="10"/>
  <c r="B110" i="11"/>
  <c r="E110" i="10"/>
  <c r="A110" i="10"/>
  <c r="L110" i="10"/>
  <c r="K110" i="10"/>
  <c r="O110" i="10" s="1"/>
  <c r="B166" i="11"/>
  <c r="E166" i="10"/>
  <c r="A166" i="10"/>
  <c r="L166" i="10"/>
  <c r="K166" i="10"/>
  <c r="H166" i="10" s="1"/>
  <c r="I166" i="10" s="1"/>
  <c r="B230" i="11"/>
  <c r="E230" i="10"/>
  <c r="A230" i="10"/>
  <c r="K230" i="10"/>
  <c r="L230" i="10"/>
  <c r="B294" i="11"/>
  <c r="E294" i="10"/>
  <c r="A294" i="10"/>
  <c r="L294" i="10"/>
  <c r="K294" i="10"/>
  <c r="B358" i="11"/>
  <c r="E358" i="10"/>
  <c r="A358" i="10"/>
  <c r="L358" i="10"/>
  <c r="K358" i="10"/>
  <c r="H358" i="10" s="1"/>
  <c r="I358" i="10" s="1"/>
  <c r="B422" i="11"/>
  <c r="K422" i="10"/>
  <c r="O422" i="10" s="1"/>
  <c r="E422" i="10"/>
  <c r="A422" i="10"/>
  <c r="L422" i="10"/>
  <c r="H422" i="10"/>
  <c r="B445" i="11"/>
  <c r="L445" i="10"/>
  <c r="K445" i="10"/>
  <c r="H445" i="10" s="1"/>
  <c r="I445" i="10" s="1"/>
  <c r="F445" i="10" s="1"/>
  <c r="E445" i="10"/>
  <c r="A445" i="10"/>
  <c r="B429" i="11"/>
  <c r="L429" i="10"/>
  <c r="K429" i="10"/>
  <c r="H429" i="10" s="1"/>
  <c r="I429" i="10" s="1"/>
  <c r="E429" i="10"/>
  <c r="A429" i="10"/>
  <c r="B413" i="11"/>
  <c r="L413" i="10"/>
  <c r="K413" i="10"/>
  <c r="E413" i="10"/>
  <c r="A413" i="10"/>
  <c r="B397" i="11"/>
  <c r="L397" i="10"/>
  <c r="K397" i="10"/>
  <c r="H397" i="10" s="1"/>
  <c r="I397" i="10" s="1"/>
  <c r="E397" i="10"/>
  <c r="A397" i="10"/>
  <c r="B381" i="11"/>
  <c r="K381" i="10"/>
  <c r="O381" i="10" s="1"/>
  <c r="E381" i="10"/>
  <c r="A381" i="10"/>
  <c r="L381" i="10"/>
  <c r="B365" i="11"/>
  <c r="K365" i="10"/>
  <c r="O365" i="10" s="1"/>
  <c r="E365" i="10"/>
  <c r="A365" i="10"/>
  <c r="L365" i="10"/>
  <c r="B349" i="11"/>
  <c r="K349" i="10"/>
  <c r="O349" i="10" s="1"/>
  <c r="E349" i="10"/>
  <c r="A349" i="10"/>
  <c r="L349" i="10"/>
  <c r="H349" i="10"/>
  <c r="B333" i="11"/>
  <c r="K333" i="10"/>
  <c r="O333" i="10" s="1"/>
  <c r="E333" i="10"/>
  <c r="A333" i="10"/>
  <c r="L333" i="10"/>
  <c r="H333" i="10"/>
  <c r="I333" i="10" s="1"/>
  <c r="B317" i="11"/>
  <c r="K317" i="10"/>
  <c r="O317" i="10" s="1"/>
  <c r="E317" i="10"/>
  <c r="A317" i="10"/>
  <c r="L317" i="10"/>
  <c r="B301" i="11"/>
  <c r="K301" i="10"/>
  <c r="O301" i="10" s="1"/>
  <c r="E301" i="10"/>
  <c r="A301" i="10"/>
  <c r="L301" i="10"/>
  <c r="B285" i="11"/>
  <c r="K285" i="10"/>
  <c r="H285" i="10" s="1"/>
  <c r="I285" i="10" s="1"/>
  <c r="E285" i="10"/>
  <c r="A285" i="10"/>
  <c r="L285" i="10"/>
  <c r="B269" i="11"/>
  <c r="K269" i="10"/>
  <c r="O269" i="10" s="1"/>
  <c r="E269" i="10"/>
  <c r="A269" i="10"/>
  <c r="L269" i="10"/>
  <c r="H269" i="10"/>
  <c r="I269" i="10" s="1"/>
  <c r="B253" i="11"/>
  <c r="K253" i="10"/>
  <c r="O253" i="10" s="1"/>
  <c r="E253" i="10"/>
  <c r="A253" i="10"/>
  <c r="L253" i="10"/>
  <c r="H253" i="10"/>
  <c r="B237" i="11"/>
  <c r="K237" i="10"/>
  <c r="O237" i="10" s="1"/>
  <c r="E237" i="10"/>
  <c r="A237" i="10"/>
  <c r="L237" i="10"/>
  <c r="B221" i="11"/>
  <c r="E221" i="10"/>
  <c r="A221" i="10"/>
  <c r="L221" i="10"/>
  <c r="K221" i="10"/>
  <c r="H221" i="10" s="1"/>
  <c r="I221" i="10" s="1"/>
  <c r="B205" i="11"/>
  <c r="E205" i="10"/>
  <c r="A205" i="10"/>
  <c r="L205" i="10"/>
  <c r="K205" i="10"/>
  <c r="H205" i="10" s="1"/>
  <c r="I205" i="10" s="1"/>
  <c r="B189" i="11"/>
  <c r="E189" i="10"/>
  <c r="A189" i="10"/>
  <c r="L189" i="10"/>
  <c r="K189" i="10"/>
  <c r="O189" i="10" s="1"/>
  <c r="B173" i="11"/>
  <c r="E173" i="10"/>
  <c r="A173" i="10"/>
  <c r="L173" i="10"/>
  <c r="K173" i="10"/>
  <c r="B157" i="11"/>
  <c r="E157" i="10"/>
  <c r="A157" i="10"/>
  <c r="L157" i="10"/>
  <c r="K157" i="10"/>
  <c r="H157" i="10" s="1"/>
  <c r="B141" i="11"/>
  <c r="E141" i="10"/>
  <c r="A141" i="10"/>
  <c r="L141" i="10"/>
  <c r="K141" i="10"/>
  <c r="H141" i="10" s="1"/>
  <c r="I141" i="10" s="1"/>
  <c r="B125" i="11"/>
  <c r="E125" i="10"/>
  <c r="A125" i="10"/>
  <c r="L125" i="10"/>
  <c r="K125" i="10"/>
  <c r="H125" i="10" s="1"/>
  <c r="I125" i="10" s="1"/>
  <c r="B109" i="11"/>
  <c r="E109" i="10"/>
  <c r="A109" i="10"/>
  <c r="L109" i="10"/>
  <c r="K109" i="10"/>
  <c r="H109" i="10" s="1"/>
  <c r="I109" i="10" s="1"/>
  <c r="B14" i="11"/>
  <c r="K14" i="10"/>
  <c r="O14" i="10" s="1"/>
  <c r="E14" i="10"/>
  <c r="A14" i="10"/>
  <c r="L14" i="10"/>
  <c r="B30" i="11"/>
  <c r="L30" i="10"/>
  <c r="K30" i="10"/>
  <c r="H30" i="10" s="1"/>
  <c r="I30" i="10" s="1"/>
  <c r="E30" i="10"/>
  <c r="A30" i="10"/>
  <c r="B46" i="11"/>
  <c r="E46" i="10"/>
  <c r="A46" i="10"/>
  <c r="L46" i="10"/>
  <c r="K46" i="10"/>
  <c r="H46" i="10" s="1"/>
  <c r="I46" i="10" s="1"/>
  <c r="B62" i="11"/>
  <c r="E62" i="10"/>
  <c r="A62" i="10"/>
  <c r="L62" i="10"/>
  <c r="K62" i="10"/>
  <c r="H62" i="10" s="1"/>
  <c r="I62" i="10" s="1"/>
  <c r="B78" i="11"/>
  <c r="E78" i="10"/>
  <c r="A78" i="10"/>
  <c r="L78" i="10"/>
  <c r="K78" i="10"/>
  <c r="O78" i="10" s="1"/>
  <c r="B94" i="11"/>
  <c r="E94" i="10"/>
  <c r="A94" i="10"/>
  <c r="L94" i="10"/>
  <c r="K94" i="10"/>
  <c r="O94" i="10" s="1"/>
  <c r="B120" i="11"/>
  <c r="K120" i="10"/>
  <c r="O120" i="10" s="1"/>
  <c r="E120" i="10"/>
  <c r="A120" i="10"/>
  <c r="L120" i="10"/>
  <c r="B184" i="11"/>
  <c r="K184" i="10"/>
  <c r="O184" i="10" s="1"/>
  <c r="E184" i="10"/>
  <c r="A184" i="10"/>
  <c r="L184" i="10"/>
  <c r="H184" i="10"/>
  <c r="B248" i="11"/>
  <c r="L248" i="10"/>
  <c r="K248" i="10"/>
  <c r="O248" i="10" s="1"/>
  <c r="E248" i="10"/>
  <c r="A248" i="10"/>
  <c r="B312" i="11"/>
  <c r="L312" i="10"/>
  <c r="K312" i="10"/>
  <c r="H312" i="10" s="1"/>
  <c r="I312" i="10" s="1"/>
  <c r="E312" i="10"/>
  <c r="A312" i="10"/>
  <c r="B376" i="11"/>
  <c r="L376" i="10"/>
  <c r="K376" i="10"/>
  <c r="E376" i="10"/>
  <c r="A376" i="10"/>
  <c r="B440" i="11"/>
  <c r="E440" i="10"/>
  <c r="A440" i="10"/>
  <c r="L440" i="10"/>
  <c r="K440" i="10"/>
  <c r="H440" i="10" s="1"/>
  <c r="I440" i="10" s="1"/>
  <c r="G446" i="11"/>
  <c r="F446" i="11"/>
  <c r="E446" i="11" s="1"/>
  <c r="B162" i="11"/>
  <c r="E162" i="10"/>
  <c r="A162" i="10"/>
  <c r="L162" i="10"/>
  <c r="K162" i="10"/>
  <c r="H162" i="10" s="1"/>
  <c r="I162" i="10" s="1"/>
  <c r="B226" i="11"/>
  <c r="E226" i="10"/>
  <c r="A226" i="10"/>
  <c r="L226" i="10"/>
  <c r="K226" i="10"/>
  <c r="O226" i="10" s="1"/>
  <c r="B290" i="11"/>
  <c r="E290" i="10"/>
  <c r="A290" i="10"/>
  <c r="L290" i="10"/>
  <c r="K290" i="10"/>
  <c r="H290" i="10" s="1"/>
  <c r="I290" i="10" s="1"/>
  <c r="B354" i="11"/>
  <c r="E354" i="10"/>
  <c r="A354" i="10"/>
  <c r="L354" i="10"/>
  <c r="H354" i="10"/>
  <c r="K354" i="10"/>
  <c r="O354" i="10" s="1"/>
  <c r="B418" i="11"/>
  <c r="K418" i="10"/>
  <c r="O418" i="10" s="1"/>
  <c r="E418" i="10"/>
  <c r="A418" i="10"/>
  <c r="L418" i="10"/>
  <c r="B7" i="11"/>
  <c r="E7" i="10"/>
  <c r="A7" i="10"/>
  <c r="K7" i="10"/>
  <c r="O7" i="10" s="1"/>
  <c r="L7" i="10"/>
  <c r="B23" i="11"/>
  <c r="E23" i="10"/>
  <c r="A23" i="10"/>
  <c r="L23" i="10"/>
  <c r="K23" i="10"/>
  <c r="H23" i="10" s="1"/>
  <c r="I23" i="10" s="1"/>
  <c r="B39" i="11"/>
  <c r="E39" i="10"/>
  <c r="A39" i="10"/>
  <c r="L39" i="10"/>
  <c r="K39" i="10"/>
  <c r="O39" i="10" s="1"/>
  <c r="B55" i="11"/>
  <c r="E55" i="10"/>
  <c r="A55" i="10"/>
  <c r="L55" i="10"/>
  <c r="K55" i="10"/>
  <c r="H55" i="10" s="1"/>
  <c r="I55" i="10" s="1"/>
  <c r="B71" i="11"/>
  <c r="L71" i="10"/>
  <c r="K71" i="10"/>
  <c r="O71" i="10" s="1"/>
  <c r="E71" i="10"/>
  <c r="A71" i="10"/>
  <c r="B87" i="11"/>
  <c r="L87" i="10"/>
  <c r="K87" i="10"/>
  <c r="H87" i="10" s="1"/>
  <c r="I87" i="10" s="1"/>
  <c r="E87" i="10"/>
  <c r="A87" i="10"/>
  <c r="B103" i="11"/>
  <c r="L103" i="10"/>
  <c r="K103" i="10"/>
  <c r="H103" i="10" s="1"/>
  <c r="I103" i="10" s="1"/>
  <c r="F103" i="10" s="1"/>
  <c r="E103" i="10"/>
  <c r="A103" i="10"/>
  <c r="B156" i="11"/>
  <c r="K156" i="10"/>
  <c r="H156" i="10" s="1"/>
  <c r="I156" i="10" s="1"/>
  <c r="E156" i="10"/>
  <c r="A156" i="10"/>
  <c r="L156" i="10"/>
  <c r="B220" i="11"/>
  <c r="K220" i="10"/>
  <c r="O220" i="10" s="1"/>
  <c r="E220" i="10"/>
  <c r="A220" i="10"/>
  <c r="L220" i="10"/>
  <c r="B284" i="11"/>
  <c r="L284" i="10"/>
  <c r="K284" i="10"/>
  <c r="E284" i="10"/>
  <c r="A284" i="10"/>
  <c r="B348" i="11"/>
  <c r="L348" i="10"/>
  <c r="K348" i="10"/>
  <c r="H348" i="10" s="1"/>
  <c r="I348" i="10" s="1"/>
  <c r="F348" i="10" s="1"/>
  <c r="E348" i="10"/>
  <c r="A348" i="10"/>
  <c r="B412" i="11"/>
  <c r="E412" i="10"/>
  <c r="A412" i="10"/>
  <c r="L412" i="10"/>
  <c r="K412" i="10"/>
  <c r="H412" i="10" s="1"/>
  <c r="I412" i="10" s="1"/>
  <c r="B158" i="11"/>
  <c r="E158" i="10"/>
  <c r="A158" i="10"/>
  <c r="L158" i="10"/>
  <c r="K158" i="10"/>
  <c r="B222" i="11"/>
  <c r="E222" i="10"/>
  <c r="A222" i="10"/>
  <c r="L222" i="10"/>
  <c r="K222" i="10"/>
  <c r="H222" i="10" s="1"/>
  <c r="I222" i="10" s="1"/>
  <c r="B286" i="11"/>
  <c r="E286" i="10"/>
  <c r="A286" i="10"/>
  <c r="L286" i="10"/>
  <c r="K286" i="10"/>
  <c r="O286" i="10" s="1"/>
  <c r="B350" i="11"/>
  <c r="E350" i="10"/>
  <c r="A350" i="10"/>
  <c r="L350" i="10"/>
  <c r="K350" i="10"/>
  <c r="B414" i="11"/>
  <c r="K414" i="10"/>
  <c r="O414" i="10" s="1"/>
  <c r="E414" i="10"/>
  <c r="A414" i="10"/>
  <c r="L414" i="10"/>
  <c r="H414" i="10"/>
  <c r="B8" i="11"/>
  <c r="K8" i="10"/>
  <c r="O8" i="10" s="1"/>
  <c r="E8" i="10"/>
  <c r="A8" i="10"/>
  <c r="L8" i="10"/>
  <c r="B154" i="11"/>
  <c r="E154" i="10"/>
  <c r="A154" i="10"/>
  <c r="L154" i="10"/>
  <c r="K154" i="10"/>
  <c r="O154" i="10" s="1"/>
  <c r="B218" i="11"/>
  <c r="E218" i="10"/>
  <c r="A218" i="10"/>
  <c r="L218" i="10"/>
  <c r="K218" i="10"/>
  <c r="H218" i="10" s="1"/>
  <c r="I218" i="10" s="1"/>
  <c r="B282" i="11"/>
  <c r="E282" i="10"/>
  <c r="A282" i="10"/>
  <c r="L282" i="10"/>
  <c r="K282" i="10"/>
  <c r="H282" i="10" s="1"/>
  <c r="B346" i="11"/>
  <c r="E346" i="10"/>
  <c r="A346" i="10"/>
  <c r="L346" i="10"/>
  <c r="K346" i="10"/>
  <c r="H346" i="10" s="1"/>
  <c r="I346" i="10" s="1"/>
  <c r="B410" i="11"/>
  <c r="K410" i="10"/>
  <c r="O410" i="10" s="1"/>
  <c r="E410" i="10"/>
  <c r="A410" i="10"/>
  <c r="L410" i="10"/>
  <c r="B150" i="11"/>
  <c r="E150" i="10"/>
  <c r="A150" i="10"/>
  <c r="L150" i="10"/>
  <c r="K150" i="10"/>
  <c r="H150" i="10" s="1"/>
  <c r="I150" i="10" s="1"/>
  <c r="B214" i="11"/>
  <c r="E214" i="10"/>
  <c r="A214" i="10"/>
  <c r="L214" i="10"/>
  <c r="K214" i="10"/>
  <c r="O214" i="10" s="1"/>
  <c r="B278" i="11"/>
  <c r="E278" i="10"/>
  <c r="A278" i="10"/>
  <c r="L278" i="10"/>
  <c r="K278" i="10"/>
  <c r="H278" i="10" s="1"/>
  <c r="I278" i="10" s="1"/>
  <c r="B342" i="11"/>
  <c r="E342" i="10"/>
  <c r="A342" i="10"/>
  <c r="L342" i="10"/>
  <c r="K342" i="10"/>
  <c r="O342" i="10" s="1"/>
  <c r="B406" i="11"/>
  <c r="K406" i="10"/>
  <c r="O406" i="10" s="1"/>
  <c r="E406" i="10"/>
  <c r="A406" i="10"/>
  <c r="L406" i="10"/>
  <c r="AF15" i="10"/>
  <c r="X15" i="10"/>
  <c r="Z15" i="10"/>
  <c r="Z9" i="10"/>
  <c r="AF9" i="10"/>
  <c r="Z20" i="10"/>
  <c r="AF20" i="10"/>
  <c r="X20" i="10"/>
  <c r="AF21" i="10"/>
  <c r="X21" i="10"/>
  <c r="Z21" i="10"/>
  <c r="B146" i="11"/>
  <c r="E146" i="10"/>
  <c r="A146" i="10"/>
  <c r="L146" i="10"/>
  <c r="K146" i="10"/>
  <c r="O146" i="10" s="1"/>
  <c r="B210" i="11"/>
  <c r="E210" i="10"/>
  <c r="A210" i="10"/>
  <c r="L210" i="10"/>
  <c r="K210" i="10"/>
  <c r="H210" i="10" s="1"/>
  <c r="I210" i="10" s="1"/>
  <c r="B274" i="11"/>
  <c r="E274" i="10"/>
  <c r="A274" i="10"/>
  <c r="L274" i="10"/>
  <c r="K274" i="10"/>
  <c r="H274" i="10" s="1"/>
  <c r="I274" i="10" s="1"/>
  <c r="B338" i="11"/>
  <c r="E338" i="10"/>
  <c r="A338" i="10"/>
  <c r="L338" i="10"/>
  <c r="K338" i="10"/>
  <c r="O338" i="10" s="1"/>
  <c r="B402" i="11"/>
  <c r="K402" i="10"/>
  <c r="O402" i="10" s="1"/>
  <c r="E402" i="10"/>
  <c r="A402" i="10"/>
  <c r="L402" i="10"/>
  <c r="B11" i="11"/>
  <c r="E11" i="10"/>
  <c r="A11" i="10"/>
  <c r="L11" i="10"/>
  <c r="K11" i="10"/>
  <c r="H11" i="10" s="1"/>
  <c r="I11" i="10" s="1"/>
  <c r="B27" i="11"/>
  <c r="L27" i="10"/>
  <c r="K27" i="10"/>
  <c r="H27" i="10" s="1"/>
  <c r="I27" i="10" s="1"/>
  <c r="E27" i="10"/>
  <c r="A27" i="10"/>
  <c r="B43" i="11"/>
  <c r="E43" i="10"/>
  <c r="A43" i="10"/>
  <c r="L43" i="10"/>
  <c r="K43" i="10"/>
  <c r="H43" i="10" s="1"/>
  <c r="I43" i="10" s="1"/>
  <c r="B59" i="11"/>
  <c r="E59" i="10"/>
  <c r="A59" i="10"/>
  <c r="L59" i="10"/>
  <c r="K59" i="10"/>
  <c r="H59" i="10" s="1"/>
  <c r="I59" i="10" s="1"/>
  <c r="B75" i="11"/>
  <c r="L75" i="10"/>
  <c r="K75" i="10"/>
  <c r="O75" i="10" s="1"/>
  <c r="E75" i="10"/>
  <c r="A75" i="10"/>
  <c r="B91" i="11"/>
  <c r="L91" i="10"/>
  <c r="K91" i="10"/>
  <c r="H91" i="10" s="1"/>
  <c r="I91" i="10" s="1"/>
  <c r="E91" i="10"/>
  <c r="A91" i="10"/>
  <c r="B140" i="11"/>
  <c r="K140" i="10"/>
  <c r="O140" i="10" s="1"/>
  <c r="E140" i="10"/>
  <c r="A140" i="10"/>
  <c r="L140" i="10"/>
  <c r="B204" i="11"/>
  <c r="K204" i="10"/>
  <c r="O204" i="10" s="1"/>
  <c r="E204" i="10"/>
  <c r="A204" i="10"/>
  <c r="L204" i="10"/>
  <c r="B268" i="11"/>
  <c r="L268" i="10"/>
  <c r="K268" i="10"/>
  <c r="O268" i="10" s="1"/>
  <c r="E268" i="10"/>
  <c r="A268" i="10"/>
  <c r="B332" i="11"/>
  <c r="L332" i="10"/>
  <c r="K332" i="10"/>
  <c r="O332" i="10" s="1"/>
  <c r="E332" i="10"/>
  <c r="A332" i="10"/>
  <c r="B396" i="11"/>
  <c r="E396" i="10"/>
  <c r="A396" i="10"/>
  <c r="L396" i="10"/>
  <c r="K396" i="10"/>
  <c r="H396" i="10" s="1"/>
  <c r="I396" i="10" s="1"/>
  <c r="B174" i="11"/>
  <c r="E174" i="10"/>
  <c r="A174" i="10"/>
  <c r="L174" i="10"/>
  <c r="K174" i="10"/>
  <c r="H174" i="10" s="1"/>
  <c r="B238" i="11"/>
  <c r="E238" i="10"/>
  <c r="A238" i="10"/>
  <c r="L238" i="10"/>
  <c r="K238" i="10"/>
  <c r="O238" i="10" s="1"/>
  <c r="B302" i="11"/>
  <c r="E302" i="10"/>
  <c r="A302" i="10"/>
  <c r="L302" i="10"/>
  <c r="K302" i="10"/>
  <c r="O302" i="10" s="1"/>
  <c r="B366" i="11"/>
  <c r="E366" i="10"/>
  <c r="A366" i="10"/>
  <c r="L366" i="10"/>
  <c r="K366" i="10"/>
  <c r="O366" i="10" s="1"/>
  <c r="B430" i="11"/>
  <c r="K430" i="10"/>
  <c r="O430" i="10" s="1"/>
  <c r="E430" i="10"/>
  <c r="A430" i="10"/>
  <c r="L430" i="10"/>
  <c r="B5" i="11"/>
  <c r="L5" i="10"/>
  <c r="K5" i="10"/>
  <c r="H5" i="10" s="1"/>
  <c r="I5" i="10" s="1"/>
  <c r="F5" i="10" s="1"/>
  <c r="A5" i="10"/>
  <c r="E5" i="10"/>
  <c r="B21" i="11"/>
  <c r="K21" i="10"/>
  <c r="O21" i="10" s="1"/>
  <c r="E21" i="10"/>
  <c r="A21" i="10"/>
  <c r="L21" i="10"/>
  <c r="B37" i="11"/>
  <c r="K37" i="10"/>
  <c r="O37" i="10" s="1"/>
  <c r="E37" i="10"/>
  <c r="A37" i="10"/>
  <c r="L37" i="10"/>
  <c r="B53" i="11"/>
  <c r="K53" i="10"/>
  <c r="O53" i="10" s="1"/>
  <c r="E53" i="10"/>
  <c r="A53" i="10"/>
  <c r="L53" i="10"/>
  <c r="B69" i="11"/>
  <c r="E69" i="10"/>
  <c r="A69" i="10"/>
  <c r="K69" i="10"/>
  <c r="O69" i="10" s="1"/>
  <c r="L69" i="10"/>
  <c r="B85" i="11"/>
  <c r="E85" i="10"/>
  <c r="A85" i="10"/>
  <c r="L85" i="10"/>
  <c r="K85" i="10"/>
  <c r="O85" i="10" s="1"/>
  <c r="B101" i="11"/>
  <c r="E101" i="10"/>
  <c r="A101" i="10"/>
  <c r="L101" i="10"/>
  <c r="K101" i="10"/>
  <c r="O101" i="10" s="1"/>
  <c r="B132" i="11"/>
  <c r="K132" i="10"/>
  <c r="O132" i="10" s="1"/>
  <c r="E132" i="10"/>
  <c r="A132" i="10"/>
  <c r="L132" i="10"/>
  <c r="B196" i="11"/>
  <c r="K196" i="10"/>
  <c r="O196" i="10" s="1"/>
  <c r="E196" i="10"/>
  <c r="A196" i="10"/>
  <c r="L196" i="10"/>
  <c r="B260" i="11"/>
  <c r="L260" i="10"/>
  <c r="K260" i="10"/>
  <c r="O260" i="10" s="1"/>
  <c r="E260" i="10"/>
  <c r="A260" i="10"/>
  <c r="B324" i="11"/>
  <c r="L324" i="10"/>
  <c r="K324" i="10"/>
  <c r="O324" i="10" s="1"/>
  <c r="E324" i="10"/>
  <c r="A324" i="10"/>
  <c r="B388" i="11"/>
  <c r="E388" i="10"/>
  <c r="A388" i="10"/>
  <c r="L388" i="10"/>
  <c r="K388" i="10"/>
  <c r="O388" i="10" s="1"/>
  <c r="L3" i="23"/>
  <c r="AA27" i="22"/>
  <c r="AD27" i="22"/>
  <c r="AC27" i="22"/>
  <c r="F304" i="22" l="1"/>
  <c r="AE18" i="22"/>
  <c r="H419" i="23"/>
  <c r="J339" i="22"/>
  <c r="P339" i="22" s="1"/>
  <c r="M339" i="22"/>
  <c r="N339" i="22" s="1"/>
  <c r="J32" i="22"/>
  <c r="P32" i="22" s="1"/>
  <c r="H23" i="23"/>
  <c r="J23" i="23" s="1"/>
  <c r="I163" i="23"/>
  <c r="F126" i="22"/>
  <c r="G126" i="22" s="1"/>
  <c r="R126" i="22" s="1"/>
  <c r="J424" i="22"/>
  <c r="P424" i="22" s="1"/>
  <c r="F324" i="22"/>
  <c r="G324" i="22" s="1"/>
  <c r="R324" i="22" s="1"/>
  <c r="J52" i="22"/>
  <c r="P52" i="22" s="1"/>
  <c r="F26" i="22"/>
  <c r="G26" i="22" s="1"/>
  <c r="R26" i="22" s="1"/>
  <c r="F370" i="22"/>
  <c r="G370" i="22" s="1"/>
  <c r="R370" i="22" s="1"/>
  <c r="J338" i="22"/>
  <c r="P338" i="22" s="1"/>
  <c r="F171" i="22"/>
  <c r="G171" i="22" s="1"/>
  <c r="R171" i="22" s="1"/>
  <c r="F388" i="22"/>
  <c r="G388" i="22" s="1"/>
  <c r="R388" i="22" s="1"/>
  <c r="J313" i="22"/>
  <c r="P313" i="22" s="1"/>
  <c r="F313" i="22"/>
  <c r="G313" i="22" s="1"/>
  <c r="R313" i="22" s="1"/>
  <c r="F163" i="22"/>
  <c r="J163" i="22"/>
  <c r="P163" i="22" s="1"/>
  <c r="P148" i="22"/>
  <c r="F16" i="22"/>
  <c r="G16" i="22" s="1"/>
  <c r="R16" i="22" s="1"/>
  <c r="J369" i="22"/>
  <c r="P369" i="22" s="1"/>
  <c r="F369" i="22"/>
  <c r="G369" i="22" s="1"/>
  <c r="R369" i="22" s="1"/>
  <c r="F390" i="22"/>
  <c r="G390" i="22" s="1"/>
  <c r="R390" i="22" s="1"/>
  <c r="J23" i="22"/>
  <c r="P23" i="22" s="1"/>
  <c r="F23" i="22"/>
  <c r="G23" i="22" s="1"/>
  <c r="R23" i="22" s="1"/>
  <c r="F419" i="22"/>
  <c r="J419" i="22"/>
  <c r="P419" i="22" s="1"/>
  <c r="O391" i="10"/>
  <c r="H408" i="10"/>
  <c r="O330" i="10"/>
  <c r="AF18" i="10"/>
  <c r="O419" i="10"/>
  <c r="H203" i="10"/>
  <c r="I203" i="10" s="1"/>
  <c r="J203" i="10" s="1"/>
  <c r="H382" i="10"/>
  <c r="I382" i="10" s="1"/>
  <c r="F382" i="10" s="1"/>
  <c r="O261" i="10"/>
  <c r="H207" i="10"/>
  <c r="I207" i="10" s="1"/>
  <c r="J207" i="10" s="1"/>
  <c r="H441" i="10"/>
  <c r="I441" i="10" s="1"/>
  <c r="F441" i="10" s="1"/>
  <c r="O436" i="10"/>
  <c r="O372" i="10"/>
  <c r="F420" i="22"/>
  <c r="G420" i="22" s="1"/>
  <c r="R420" i="22" s="1"/>
  <c r="X16" i="10"/>
  <c r="AD16" i="10" s="1"/>
  <c r="AC16" i="10" s="1"/>
  <c r="Z13" i="10"/>
  <c r="Z2" i="10"/>
  <c r="X10" i="10"/>
  <c r="Z14" i="10"/>
  <c r="X14" i="10"/>
  <c r="Z10" i="10"/>
  <c r="X13" i="10"/>
  <c r="P402" i="22"/>
  <c r="P226" i="22"/>
  <c r="P182" i="22"/>
  <c r="F348" i="22"/>
  <c r="G348" i="22" s="1"/>
  <c r="R348" i="22" s="1"/>
  <c r="M121" i="22"/>
  <c r="N121" i="22" s="1"/>
  <c r="P372" i="22"/>
  <c r="F318" i="22"/>
  <c r="G318" i="22" s="1"/>
  <c r="R318" i="22" s="1"/>
  <c r="F48" i="22"/>
  <c r="G48" i="22" s="1"/>
  <c r="R48" i="22" s="1"/>
  <c r="P446" i="22"/>
  <c r="P328" i="22"/>
  <c r="P86" i="22"/>
  <c r="M41" i="22"/>
  <c r="N41" i="22" s="1"/>
  <c r="P340" i="22"/>
  <c r="P364" i="22"/>
  <c r="I46" i="23"/>
  <c r="M281" i="22"/>
  <c r="N281" i="22" s="1"/>
  <c r="P124" i="22"/>
  <c r="M219" i="22"/>
  <c r="N219" i="22" s="1"/>
  <c r="P432" i="22"/>
  <c r="P426" i="22"/>
  <c r="P30" i="22"/>
  <c r="P74" i="22"/>
  <c r="P418" i="22"/>
  <c r="F242" i="22"/>
  <c r="G242" i="22" s="1"/>
  <c r="R242" i="22" s="1"/>
  <c r="P36" i="22"/>
  <c r="P406" i="22"/>
  <c r="M393" i="22"/>
  <c r="N393" i="22" s="1"/>
  <c r="F442" i="22"/>
  <c r="G442" i="22" s="1"/>
  <c r="R442" i="22" s="1"/>
  <c r="P18" i="22"/>
  <c r="P202" i="22"/>
  <c r="J400" i="22"/>
  <c r="P400" i="22" s="1"/>
  <c r="J428" i="22"/>
  <c r="P428" i="22" s="1"/>
  <c r="P332" i="22"/>
  <c r="J28" i="22"/>
  <c r="P28" i="22" s="1"/>
  <c r="P296" i="22"/>
  <c r="P62" i="22"/>
  <c r="P22" i="22"/>
  <c r="P396" i="22"/>
  <c r="I284" i="23"/>
  <c r="I100" i="23"/>
  <c r="M441" i="22"/>
  <c r="N441" i="22" s="1"/>
  <c r="I236" i="23"/>
  <c r="P128" i="22"/>
  <c r="P72" i="22"/>
  <c r="P98" i="22"/>
  <c r="M381" i="22"/>
  <c r="N381" i="22" s="1"/>
  <c r="P34" i="22"/>
  <c r="I368" i="23"/>
  <c r="P230" i="22"/>
  <c r="P334" i="22"/>
  <c r="M33" i="22"/>
  <c r="N33" i="22" s="1"/>
  <c r="P106" i="22"/>
  <c r="P78" i="22"/>
  <c r="P66" i="22"/>
  <c r="M136" i="22"/>
  <c r="N136" i="22" s="1"/>
  <c r="P348" i="22"/>
  <c r="P40" i="22"/>
  <c r="J236" i="22"/>
  <c r="P236" i="22" s="1"/>
  <c r="J298" i="22"/>
  <c r="P298" i="22" s="1"/>
  <c r="F30" i="22"/>
  <c r="G30" i="22" s="1"/>
  <c r="R30" i="22" s="1"/>
  <c r="P212" i="22"/>
  <c r="P344" i="22"/>
  <c r="I2" i="23"/>
  <c r="M43" i="22"/>
  <c r="N43" i="22" s="1"/>
  <c r="P250" i="22"/>
  <c r="J342" i="22"/>
  <c r="P342" i="22" s="1"/>
  <c r="P222" i="22"/>
  <c r="M193" i="22"/>
  <c r="N193" i="22" s="1"/>
  <c r="P404" i="22"/>
  <c r="M333" i="22"/>
  <c r="N333" i="22" s="1"/>
  <c r="M79" i="22"/>
  <c r="N79" i="22" s="1"/>
  <c r="M335" i="22"/>
  <c r="N335" i="22" s="1"/>
  <c r="M49" i="22"/>
  <c r="N49" i="22" s="1"/>
  <c r="P368" i="22"/>
  <c r="J262" i="22"/>
  <c r="P262" i="22" s="1"/>
  <c r="P24" i="22"/>
  <c r="I259" i="23"/>
  <c r="R332" i="22"/>
  <c r="M332" i="22"/>
  <c r="N332" i="22" s="1"/>
  <c r="F38" i="22"/>
  <c r="G38" i="22" s="1"/>
  <c r="R38" i="22" s="1"/>
  <c r="F394" i="22"/>
  <c r="G394" i="22" s="1"/>
  <c r="R394" i="22" s="1"/>
  <c r="P354" i="22"/>
  <c r="H210" i="23"/>
  <c r="M67" i="22"/>
  <c r="N67" i="22" s="1"/>
  <c r="I356" i="23"/>
  <c r="H85" i="23"/>
  <c r="J85" i="23" s="1"/>
  <c r="M237" i="22"/>
  <c r="N237" i="22" s="1"/>
  <c r="J42" i="22"/>
  <c r="P42" i="22" s="1"/>
  <c r="H43" i="23"/>
  <c r="J43" i="23" s="1"/>
  <c r="M429" i="22"/>
  <c r="N429" i="22" s="1"/>
  <c r="P152" i="22"/>
  <c r="M157" i="22"/>
  <c r="N157" i="22" s="1"/>
  <c r="F108" i="22"/>
  <c r="G108" i="22" s="1"/>
  <c r="R108" i="22" s="1"/>
  <c r="J10" i="22"/>
  <c r="P10" i="22" s="1"/>
  <c r="M406" i="22"/>
  <c r="N406" i="22" s="1"/>
  <c r="F200" i="22"/>
  <c r="G200" i="22" s="1"/>
  <c r="R200" i="22" s="1"/>
  <c r="P360" i="22"/>
  <c r="M15" i="22"/>
  <c r="N15" i="22" s="1"/>
  <c r="P158" i="22"/>
  <c r="P168" i="22"/>
  <c r="M266" i="22"/>
  <c r="N266" i="22" s="1"/>
  <c r="I339" i="23"/>
  <c r="F336" i="22"/>
  <c r="G336" i="22" s="1"/>
  <c r="R336" i="22" s="1"/>
  <c r="P350" i="22"/>
  <c r="P136" i="22"/>
  <c r="M131" i="22"/>
  <c r="N131" i="22" s="1"/>
  <c r="M445" i="22"/>
  <c r="N445" i="22" s="1"/>
  <c r="M137" i="22"/>
  <c r="N137" i="22" s="1"/>
  <c r="J220" i="22"/>
  <c r="P220" i="22" s="1"/>
  <c r="M262" i="22"/>
  <c r="N262" i="22" s="1"/>
  <c r="P394" i="22"/>
  <c r="M57" i="22"/>
  <c r="N57" i="22" s="1"/>
  <c r="I310" i="23"/>
  <c r="H310" i="23"/>
  <c r="H180" i="23"/>
  <c r="I180" i="23"/>
  <c r="I75" i="23"/>
  <c r="H75" i="23"/>
  <c r="J75" i="23" s="1"/>
  <c r="I142" i="23"/>
  <c r="H142" i="23"/>
  <c r="M321" i="22"/>
  <c r="N321" i="22" s="1"/>
  <c r="M42" i="22"/>
  <c r="N42" i="22" s="1"/>
  <c r="F75" i="22"/>
  <c r="J75" i="22"/>
  <c r="P75" i="22" s="1"/>
  <c r="P238" i="22"/>
  <c r="I25" i="23"/>
  <c r="J116" i="22"/>
  <c r="P116" i="22" s="1"/>
  <c r="I211" i="23"/>
  <c r="H211" i="23"/>
  <c r="I129" i="23"/>
  <c r="H129" i="23"/>
  <c r="J5" i="22"/>
  <c r="P5" i="22" s="1"/>
  <c r="F5" i="22"/>
  <c r="G5" i="22" s="1"/>
  <c r="R5" i="22" s="1"/>
  <c r="I171" i="23"/>
  <c r="H171" i="23"/>
  <c r="P172" i="22"/>
  <c r="P58" i="22"/>
  <c r="I40" i="23"/>
  <c r="P414" i="22"/>
  <c r="J412" i="22"/>
  <c r="P412" i="22" s="1"/>
  <c r="J302" i="22"/>
  <c r="P302" i="22" s="1"/>
  <c r="F398" i="22"/>
  <c r="G398" i="22" s="1"/>
  <c r="M362" i="22"/>
  <c r="N362" i="22" s="1"/>
  <c r="P180" i="22"/>
  <c r="F85" i="22"/>
  <c r="J85" i="22"/>
  <c r="P85" i="22" s="1"/>
  <c r="M7" i="22"/>
  <c r="N7" i="22" s="1"/>
  <c r="H37" i="23"/>
  <c r="J37" i="23" s="1"/>
  <c r="I223" i="23"/>
  <c r="M213" i="22"/>
  <c r="N213" i="22" s="1"/>
  <c r="G71" i="22"/>
  <c r="R71" i="22" s="1"/>
  <c r="I55" i="23"/>
  <c r="H55" i="23"/>
  <c r="J55" i="23" s="1"/>
  <c r="H272" i="23"/>
  <c r="P170" i="22"/>
  <c r="P46" i="22"/>
  <c r="F352" i="22"/>
  <c r="G352" i="22" s="1"/>
  <c r="J276" i="22"/>
  <c r="P276" i="22" s="1"/>
  <c r="P380" i="22"/>
  <c r="F448" i="22"/>
  <c r="G448" i="22" s="1"/>
  <c r="R448" i="22" s="1"/>
  <c r="J358" i="22"/>
  <c r="P358" i="22" s="1"/>
  <c r="P366" i="22"/>
  <c r="P96" i="22"/>
  <c r="G223" i="22"/>
  <c r="R223" i="22" s="1"/>
  <c r="H387" i="23"/>
  <c r="M267" i="22"/>
  <c r="N267" i="22" s="1"/>
  <c r="P6" i="22"/>
  <c r="J326" i="22"/>
  <c r="P326" i="22" s="1"/>
  <c r="I326" i="23"/>
  <c r="P192" i="22"/>
  <c r="G387" i="22"/>
  <c r="R387" i="22" s="1"/>
  <c r="F37" i="22"/>
  <c r="J37" i="22"/>
  <c r="P37" i="22" s="1"/>
  <c r="I90" i="23"/>
  <c r="M13" i="22"/>
  <c r="N13" i="22" s="1"/>
  <c r="F40" i="22"/>
  <c r="G40" i="22" s="1"/>
  <c r="R40" i="22" s="1"/>
  <c r="M129" i="22"/>
  <c r="N129" i="22" s="1"/>
  <c r="P88" i="22"/>
  <c r="P318" i="22"/>
  <c r="I7" i="23"/>
  <c r="H7" i="23"/>
  <c r="J7" i="23" s="1"/>
  <c r="J259" i="22"/>
  <c r="P259" i="22" s="1"/>
  <c r="F259" i="22"/>
  <c r="G55" i="22"/>
  <c r="R55" i="22" s="1"/>
  <c r="M296" i="22"/>
  <c r="N296" i="22" s="1"/>
  <c r="P144" i="22"/>
  <c r="M424" i="22"/>
  <c r="N424" i="22" s="1"/>
  <c r="J232" i="22"/>
  <c r="P232" i="22" s="1"/>
  <c r="P7" i="22"/>
  <c r="P129" i="22"/>
  <c r="F14" i="22"/>
  <c r="J14" i="22"/>
  <c r="P14" i="22" s="1"/>
  <c r="J211" i="22"/>
  <c r="P211" i="22" s="1"/>
  <c r="F211" i="22"/>
  <c r="M154" i="22"/>
  <c r="N154" i="22" s="1"/>
  <c r="T5" i="22"/>
  <c r="I174" i="23"/>
  <c r="H174" i="23"/>
  <c r="H296" i="23"/>
  <c r="I296" i="23"/>
  <c r="I254" i="23"/>
  <c r="H254" i="23"/>
  <c r="I148" i="23"/>
  <c r="H148" i="23"/>
  <c r="J206" i="22"/>
  <c r="P206" i="22" s="1"/>
  <c r="J280" i="22"/>
  <c r="P280" i="22" s="1"/>
  <c r="F280" i="22"/>
  <c r="G280" i="22" s="1"/>
  <c r="I200" i="23"/>
  <c r="H200" i="23"/>
  <c r="I374" i="23"/>
  <c r="H374" i="23"/>
  <c r="R417" i="22"/>
  <c r="M417" i="22"/>
  <c r="N417" i="22" s="1"/>
  <c r="I84" i="23"/>
  <c r="H84" i="23"/>
  <c r="J84" i="23" s="1"/>
  <c r="G385" i="22"/>
  <c r="R385" i="22" s="1"/>
  <c r="F312" i="22"/>
  <c r="G312" i="22" s="1"/>
  <c r="R312" i="22" s="1"/>
  <c r="J312" i="22"/>
  <c r="P312" i="22" s="1"/>
  <c r="I308" i="23"/>
  <c r="H308" i="23"/>
  <c r="I286" i="23"/>
  <c r="H286" i="23"/>
  <c r="R447" i="22"/>
  <c r="M447" i="22"/>
  <c r="N447" i="22" s="1"/>
  <c r="R357" i="22"/>
  <c r="M357" i="22"/>
  <c r="N357" i="22" s="1"/>
  <c r="I270" i="23"/>
  <c r="H270" i="23"/>
  <c r="H18" i="23"/>
  <c r="J18" i="23" s="1"/>
  <c r="I18" i="23"/>
  <c r="I86" i="23"/>
  <c r="H86" i="23"/>
  <c r="J86" i="23" s="1"/>
  <c r="R297" i="22"/>
  <c r="M297" i="22"/>
  <c r="N297" i="22" s="1"/>
  <c r="R349" i="22"/>
  <c r="M349" i="22"/>
  <c r="N349" i="22" s="1"/>
  <c r="H396" i="23"/>
  <c r="I396" i="23"/>
  <c r="R399" i="22"/>
  <c r="M399" i="22"/>
  <c r="N399" i="22" s="1"/>
  <c r="H444" i="23"/>
  <c r="I444" i="23"/>
  <c r="I204" i="23"/>
  <c r="H204" i="23"/>
  <c r="H388" i="23"/>
  <c r="I388" i="23"/>
  <c r="H192" i="23"/>
  <c r="I192" i="23"/>
  <c r="I382" i="23"/>
  <c r="H382" i="23"/>
  <c r="J54" i="22"/>
  <c r="P54" i="22" s="1"/>
  <c r="F54" i="22"/>
  <c r="G54" i="22" s="1"/>
  <c r="R54" i="22" s="1"/>
  <c r="I416" i="23"/>
  <c r="H416" i="23"/>
  <c r="I182" i="23"/>
  <c r="H182" i="23"/>
  <c r="M253" i="22"/>
  <c r="N253" i="22" s="1"/>
  <c r="H136" i="23"/>
  <c r="I260" i="23"/>
  <c r="H260" i="23"/>
  <c r="H132" i="23"/>
  <c r="I132" i="23"/>
  <c r="R284" i="22"/>
  <c r="M284" i="22"/>
  <c r="N284" i="22" s="1"/>
  <c r="R360" i="22"/>
  <c r="M360" i="22"/>
  <c r="N360" i="22" s="1"/>
  <c r="I300" i="23"/>
  <c r="H300" i="23"/>
  <c r="R431" i="22"/>
  <c r="M431" i="22"/>
  <c r="N431" i="22" s="1"/>
  <c r="R197" i="22"/>
  <c r="M197" i="22"/>
  <c r="N197" i="22" s="1"/>
  <c r="H108" i="23"/>
  <c r="I108" i="23"/>
  <c r="H124" i="23"/>
  <c r="I124" i="23"/>
  <c r="H448" i="23"/>
  <c r="I448" i="23"/>
  <c r="R288" i="22"/>
  <c r="M288" i="22"/>
  <c r="N288" i="22" s="1"/>
  <c r="M173" i="22"/>
  <c r="N173" i="22" s="1"/>
  <c r="J50" i="22"/>
  <c r="P50" i="22" s="1"/>
  <c r="H72" i="23"/>
  <c r="F140" i="22"/>
  <c r="G140" i="22" s="1"/>
  <c r="R140" i="22" s="1"/>
  <c r="P410" i="22"/>
  <c r="M287" i="22"/>
  <c r="N287" i="22" s="1"/>
  <c r="H244" i="23"/>
  <c r="H170" i="23"/>
  <c r="M373" i="22"/>
  <c r="N373" i="22" s="1"/>
  <c r="M225" i="22"/>
  <c r="N225" i="22" s="1"/>
  <c r="J246" i="22"/>
  <c r="P246" i="22" s="1"/>
  <c r="I70" i="23"/>
  <c r="H24" i="23"/>
  <c r="J24" i="23" s="1"/>
  <c r="M351" i="22"/>
  <c r="N351" i="22" s="1"/>
  <c r="P114" i="22"/>
  <c r="M158" i="22"/>
  <c r="N158" i="22" s="1"/>
  <c r="M160" i="22"/>
  <c r="N160" i="22" s="1"/>
  <c r="M119" i="22"/>
  <c r="N119" i="22" s="1"/>
  <c r="M11" i="22"/>
  <c r="N11" i="22" s="1"/>
  <c r="P442" i="22"/>
  <c r="P374" i="22"/>
  <c r="M24" i="22"/>
  <c r="N24" i="22" s="1"/>
  <c r="J330" i="22"/>
  <c r="P330" i="22" s="1"/>
  <c r="F330" i="22"/>
  <c r="G330" i="22" s="1"/>
  <c r="R330" i="22" s="1"/>
  <c r="F112" i="22"/>
  <c r="G112" i="22" s="1"/>
  <c r="R112" i="22" s="1"/>
  <c r="J112" i="22"/>
  <c r="P112" i="22" s="1"/>
  <c r="I252" i="23"/>
  <c r="P104" i="22"/>
  <c r="G437" i="22"/>
  <c r="R437" i="22" s="1"/>
  <c r="M159" i="22"/>
  <c r="N159" i="22" s="1"/>
  <c r="H88" i="23"/>
  <c r="J88" i="23" s="1"/>
  <c r="P68" i="22"/>
  <c r="J362" i="22"/>
  <c r="P362" i="22" s="1"/>
  <c r="H404" i="23"/>
  <c r="P356" i="22"/>
  <c r="J316" i="22"/>
  <c r="P316" i="22" s="1"/>
  <c r="M232" i="22"/>
  <c r="N232" i="22" s="1"/>
  <c r="F18" i="22"/>
  <c r="G18" i="22" s="1"/>
  <c r="R18" i="22" s="1"/>
  <c r="J2" i="22"/>
  <c r="P2" i="22" s="1"/>
  <c r="F444" i="22"/>
  <c r="J444" i="22"/>
  <c r="P444" i="22" s="1"/>
  <c r="M35" i="22"/>
  <c r="N35" i="22" s="1"/>
  <c r="J160" i="22"/>
  <c r="P160" i="22" s="1"/>
  <c r="M51" i="22"/>
  <c r="N51" i="22" s="1"/>
  <c r="I26" i="23"/>
  <c r="M165" i="22"/>
  <c r="N165" i="22" s="1"/>
  <c r="I352" i="23"/>
  <c r="I34" i="23"/>
  <c r="M303" i="22"/>
  <c r="N303" i="22" s="1"/>
  <c r="M222" i="22"/>
  <c r="N222" i="22" s="1"/>
  <c r="H224" i="23"/>
  <c r="I198" i="23"/>
  <c r="H198" i="23"/>
  <c r="H312" i="23"/>
  <c r="I312" i="23"/>
  <c r="I298" i="23"/>
  <c r="H298" i="23"/>
  <c r="I216" i="23"/>
  <c r="H216" i="23"/>
  <c r="I140" i="23"/>
  <c r="H140" i="23"/>
  <c r="I62" i="23"/>
  <c r="H62" i="23"/>
  <c r="J62" i="23" s="1"/>
  <c r="H80" i="23"/>
  <c r="J80" i="23" s="1"/>
  <c r="I80" i="23"/>
  <c r="H292" i="23"/>
  <c r="I292" i="23"/>
  <c r="I52" i="23"/>
  <c r="H52" i="23"/>
  <c r="J52" i="23" s="1"/>
  <c r="I250" i="23"/>
  <c r="H250" i="23"/>
  <c r="I186" i="23"/>
  <c r="H186" i="23"/>
  <c r="H288" i="23"/>
  <c r="I288" i="23"/>
  <c r="H276" i="23"/>
  <c r="I276" i="23"/>
  <c r="H408" i="23"/>
  <c r="I408" i="23"/>
  <c r="H178" i="23"/>
  <c r="J178" i="23" s="1"/>
  <c r="I178" i="23"/>
  <c r="H6" i="23"/>
  <c r="J6" i="23" s="1"/>
  <c r="I6" i="23"/>
  <c r="H66" i="23"/>
  <c r="J66" i="23" s="1"/>
  <c r="I66" i="23"/>
  <c r="H442" i="23"/>
  <c r="I442" i="23"/>
  <c r="H138" i="23"/>
  <c r="I138" i="23"/>
  <c r="I76" i="23"/>
  <c r="H76" i="23"/>
  <c r="J76" i="23" s="1"/>
  <c r="H380" i="23"/>
  <c r="I380" i="23"/>
  <c r="H324" i="23"/>
  <c r="I324" i="23"/>
  <c r="H146" i="23"/>
  <c r="I146" i="23"/>
  <c r="I302" i="23"/>
  <c r="H302" i="23"/>
  <c r="I202" i="23"/>
  <c r="H202" i="23"/>
  <c r="I222" i="23"/>
  <c r="H222" i="23"/>
  <c r="I220" i="23"/>
  <c r="H220" i="23"/>
  <c r="I50" i="23"/>
  <c r="H50" i="23"/>
  <c r="J50" i="23" s="1"/>
  <c r="I118" i="23"/>
  <c r="H118" i="23"/>
  <c r="H304" i="23"/>
  <c r="I304" i="23"/>
  <c r="H102" i="23"/>
  <c r="I102" i="23"/>
  <c r="I282" i="23"/>
  <c r="H282" i="23"/>
  <c r="H330" i="23"/>
  <c r="I330" i="23"/>
  <c r="I82" i="23"/>
  <c r="H82" i="23"/>
  <c r="J82" i="23" s="1"/>
  <c r="H110" i="23"/>
  <c r="I110" i="23"/>
  <c r="I280" i="23"/>
  <c r="H280" i="23"/>
  <c r="H196" i="23"/>
  <c r="I196" i="23"/>
  <c r="H316" i="23"/>
  <c r="I316" i="23"/>
  <c r="H398" i="23"/>
  <c r="I398" i="23"/>
  <c r="I268" i="23"/>
  <c r="H268" i="23"/>
  <c r="H390" i="23"/>
  <c r="I390" i="23"/>
  <c r="H366" i="23"/>
  <c r="I366" i="23"/>
  <c r="I350" i="23"/>
  <c r="H350" i="23"/>
  <c r="H74" i="23"/>
  <c r="J74" i="23" s="1"/>
  <c r="I74" i="23"/>
  <c r="H248" i="23"/>
  <c r="I248" i="23"/>
  <c r="I190" i="23"/>
  <c r="H190" i="23"/>
  <c r="H344" i="23"/>
  <c r="I344" i="23"/>
  <c r="I176" i="23"/>
  <c r="H176" i="23"/>
  <c r="I98" i="23"/>
  <c r="H98" i="23"/>
  <c r="J98" i="23" s="1"/>
  <c r="H420" i="23"/>
  <c r="I420" i="23"/>
  <c r="I14" i="23"/>
  <c r="H14" i="23"/>
  <c r="J14" i="23" s="1"/>
  <c r="H290" i="23"/>
  <c r="I290" i="23"/>
  <c r="H266" i="23"/>
  <c r="I266" i="23"/>
  <c r="H16" i="23"/>
  <c r="J16" i="23" s="1"/>
  <c r="I16" i="23"/>
  <c r="H42" i="23"/>
  <c r="J42" i="23" s="1"/>
  <c r="I42" i="23"/>
  <c r="I338" i="23"/>
  <c r="H338" i="23"/>
  <c r="H4" i="23"/>
  <c r="J4" i="23" s="1"/>
  <c r="I4" i="23"/>
  <c r="I320" i="23"/>
  <c r="H320" i="23"/>
  <c r="I264" i="23"/>
  <c r="H264" i="23"/>
  <c r="H422" i="23"/>
  <c r="I422" i="23"/>
  <c r="I12" i="23"/>
  <c r="H12" i="23"/>
  <c r="J12" i="23" s="1"/>
  <c r="I238" i="23"/>
  <c r="H238" i="23"/>
  <c r="H152" i="23"/>
  <c r="I152" i="23"/>
  <c r="H172" i="23"/>
  <c r="I172" i="23"/>
  <c r="I168" i="23"/>
  <c r="H168" i="23"/>
  <c r="I412" i="23"/>
  <c r="H412" i="23"/>
  <c r="I206" i="23"/>
  <c r="H206" i="23"/>
  <c r="H424" i="23"/>
  <c r="I424" i="23"/>
  <c r="H426" i="23"/>
  <c r="I426" i="23"/>
  <c r="I212" i="23"/>
  <c r="H212" i="23"/>
  <c r="I54" i="23"/>
  <c r="H54" i="23"/>
  <c r="J54" i="23" s="1"/>
  <c r="I126" i="23"/>
  <c r="H126" i="23"/>
  <c r="H364" i="23"/>
  <c r="I364" i="23"/>
  <c r="I234" i="23"/>
  <c r="H234" i="23"/>
  <c r="I428" i="23"/>
  <c r="H428" i="23"/>
  <c r="H318" i="23"/>
  <c r="I318" i="23"/>
  <c r="H394" i="23"/>
  <c r="I394" i="23"/>
  <c r="H160" i="23"/>
  <c r="I160" i="23"/>
  <c r="H262" i="23"/>
  <c r="I262" i="23"/>
  <c r="H134" i="23"/>
  <c r="I134" i="23"/>
  <c r="I432" i="23"/>
  <c r="H432" i="23"/>
  <c r="I332" i="23"/>
  <c r="H332" i="23"/>
  <c r="H322" i="23"/>
  <c r="I322" i="23"/>
  <c r="I208" i="23"/>
  <c r="H208" i="23"/>
  <c r="H334" i="23"/>
  <c r="I334" i="23"/>
  <c r="I294" i="23"/>
  <c r="H294" i="23"/>
  <c r="H130" i="23"/>
  <c r="I130" i="23"/>
  <c r="H434" i="23"/>
  <c r="I434" i="23"/>
  <c r="I36" i="23"/>
  <c r="H36" i="23"/>
  <c r="J36" i="23" s="1"/>
  <c r="I28" i="23"/>
  <c r="H28" i="23"/>
  <c r="J28" i="23" s="1"/>
  <c r="H274" i="23"/>
  <c r="I274" i="23"/>
  <c r="H376" i="23"/>
  <c r="I376" i="23"/>
  <c r="I218" i="23"/>
  <c r="H218" i="23"/>
  <c r="I392" i="23"/>
  <c r="H392" i="23"/>
  <c r="I188" i="23"/>
  <c r="H188" i="23"/>
  <c r="H156" i="23"/>
  <c r="I156" i="23"/>
  <c r="H30" i="23"/>
  <c r="J30" i="23" s="1"/>
  <c r="I30" i="23"/>
  <c r="H362" i="23"/>
  <c r="I362" i="23"/>
  <c r="I354" i="23"/>
  <c r="H354" i="23"/>
  <c r="I358" i="23"/>
  <c r="H358" i="23"/>
  <c r="I446" i="23"/>
  <c r="H446" i="23"/>
  <c r="I440" i="23"/>
  <c r="H440" i="23"/>
  <c r="H386" i="23"/>
  <c r="I386" i="23"/>
  <c r="H232" i="23"/>
  <c r="I232" i="23"/>
  <c r="I56" i="23"/>
  <c r="H56" i="23"/>
  <c r="J56" i="23" s="1"/>
  <c r="H128" i="23"/>
  <c r="I128" i="23"/>
  <c r="H94" i="23"/>
  <c r="J94" i="23" s="1"/>
  <c r="I94" i="23"/>
  <c r="H360" i="23"/>
  <c r="I360" i="23"/>
  <c r="H154" i="23"/>
  <c r="I154" i="23"/>
  <c r="I410" i="23"/>
  <c r="H410" i="23"/>
  <c r="I162" i="23"/>
  <c r="H162" i="23"/>
  <c r="H418" i="23"/>
  <c r="I418" i="23"/>
  <c r="G56" i="22"/>
  <c r="R56" i="22" s="1"/>
  <c r="G258" i="22"/>
  <c r="R258" i="22" s="1"/>
  <c r="G350" i="22"/>
  <c r="R350" i="22" s="1"/>
  <c r="G34" i="22"/>
  <c r="R34" i="22" s="1"/>
  <c r="G436" i="22"/>
  <c r="R436" i="22" s="1"/>
  <c r="M377" i="22"/>
  <c r="N377" i="22" s="1"/>
  <c r="I306" i="23"/>
  <c r="G285" i="22"/>
  <c r="R285" i="22" s="1"/>
  <c r="M365" i="22"/>
  <c r="N365" i="22" s="1"/>
  <c r="G374" i="22"/>
  <c r="R374" i="22" s="1"/>
  <c r="G334" i="22"/>
  <c r="R334" i="22" s="1"/>
  <c r="J208" i="22"/>
  <c r="P208" i="22" s="1"/>
  <c r="F208" i="22"/>
  <c r="M269" i="22"/>
  <c r="N269" i="22" s="1"/>
  <c r="G378" i="22"/>
  <c r="R378" i="22" s="1"/>
  <c r="G245" i="22"/>
  <c r="R245" i="22" s="1"/>
  <c r="M191" i="22"/>
  <c r="N191" i="22" s="1"/>
  <c r="M367" i="22"/>
  <c r="N367" i="22" s="1"/>
  <c r="I328" i="23"/>
  <c r="I346" i="23"/>
  <c r="H112" i="23"/>
  <c r="M249" i="22"/>
  <c r="N249" i="22" s="1"/>
  <c r="H342" i="23"/>
  <c r="J76" i="22"/>
  <c r="P76" i="22" s="1"/>
  <c r="F76" i="22"/>
  <c r="F150" i="22"/>
  <c r="J150" i="22"/>
  <c r="P150" i="22" s="1"/>
  <c r="G255" i="22"/>
  <c r="R255" i="22" s="1"/>
  <c r="M279" i="22"/>
  <c r="N279" i="22" s="1"/>
  <c r="M433" i="22"/>
  <c r="N433" i="22" s="1"/>
  <c r="M169" i="22"/>
  <c r="N169" i="22" s="1"/>
  <c r="I32" i="23"/>
  <c r="G329" i="22"/>
  <c r="R329" i="22" s="1"/>
  <c r="I64" i="23"/>
  <c r="G271" i="22"/>
  <c r="R271" i="22" s="1"/>
  <c r="P436" i="22"/>
  <c r="G440" i="22"/>
  <c r="R440" i="22" s="1"/>
  <c r="I240" i="23"/>
  <c r="H114" i="23"/>
  <c r="I10" i="23"/>
  <c r="M401" i="22"/>
  <c r="N401" i="22" s="1"/>
  <c r="I406" i="23"/>
  <c r="G392" i="22"/>
  <c r="R392" i="22" s="1"/>
  <c r="M306" i="22"/>
  <c r="N306" i="22" s="1"/>
  <c r="G8" i="22"/>
  <c r="R8" i="22" s="1"/>
  <c r="J438" i="22"/>
  <c r="P438" i="22" s="1"/>
  <c r="F438" i="22"/>
  <c r="G276" i="22"/>
  <c r="R276" i="22" s="1"/>
  <c r="G62" i="22"/>
  <c r="R62" i="22" s="1"/>
  <c r="H96" i="23"/>
  <c r="J96" i="23" s="1"/>
  <c r="G274" i="22"/>
  <c r="R274" i="22" s="1"/>
  <c r="H214" i="23"/>
  <c r="H144" i="23"/>
  <c r="G6" i="22"/>
  <c r="R6" i="22" s="1"/>
  <c r="G428" i="22"/>
  <c r="R428" i="22" s="1"/>
  <c r="G170" i="22"/>
  <c r="R170" i="22" s="1"/>
  <c r="G172" i="22"/>
  <c r="R172" i="22" s="1"/>
  <c r="G66" i="22"/>
  <c r="R66" i="22" s="1"/>
  <c r="J272" i="22"/>
  <c r="P272" i="22" s="1"/>
  <c r="F272" i="22"/>
  <c r="G74" i="22"/>
  <c r="R74" i="22" s="1"/>
  <c r="I378" i="23"/>
  <c r="M277" i="22"/>
  <c r="N277" i="22" s="1"/>
  <c r="M17" i="22"/>
  <c r="N17" i="22" s="1"/>
  <c r="H164" i="23"/>
  <c r="I258" i="23"/>
  <c r="H48" i="23"/>
  <c r="J48" i="23" s="1"/>
  <c r="M81" i="22"/>
  <c r="N81" i="22" s="1"/>
  <c r="I340" i="23"/>
  <c r="I256" i="23"/>
  <c r="H348" i="23"/>
  <c r="M289" i="22"/>
  <c r="N289" i="22" s="1"/>
  <c r="M93" i="22"/>
  <c r="N93" i="22" s="1"/>
  <c r="H430" i="23"/>
  <c r="I384" i="23"/>
  <c r="H44" i="23"/>
  <c r="J44" i="23" s="1"/>
  <c r="M341" i="22"/>
  <c r="N341" i="22" s="1"/>
  <c r="I78" i="23"/>
  <c r="M61" i="22"/>
  <c r="N61" i="22" s="1"/>
  <c r="H38" i="23"/>
  <c r="J38" i="23" s="1"/>
  <c r="M141" i="22"/>
  <c r="N141" i="22" s="1"/>
  <c r="M105" i="22"/>
  <c r="N105" i="22" s="1"/>
  <c r="M39" i="22"/>
  <c r="N39" i="22" s="1"/>
  <c r="G421" i="22"/>
  <c r="R421" i="22" s="1"/>
  <c r="I402" i="23"/>
  <c r="M405" i="22"/>
  <c r="N405" i="22" s="1"/>
  <c r="I104" i="23"/>
  <c r="M345" i="22"/>
  <c r="N345" i="22" s="1"/>
  <c r="M389" i="22"/>
  <c r="N389" i="22" s="1"/>
  <c r="M111" i="22"/>
  <c r="N111" i="22" s="1"/>
  <c r="J12" i="22"/>
  <c r="P12" i="22" s="1"/>
  <c r="F12" i="22"/>
  <c r="M151" i="22"/>
  <c r="N151" i="22" s="1"/>
  <c r="J162" i="22"/>
  <c r="P162" i="22" s="1"/>
  <c r="F162" i="22"/>
  <c r="J4" i="22"/>
  <c r="P4" i="22" s="1"/>
  <c r="F4" i="22"/>
  <c r="H60" i="23"/>
  <c r="J60" i="23" s="1"/>
  <c r="G353" i="22"/>
  <c r="R353" i="22" s="1"/>
  <c r="H158" i="23"/>
  <c r="J292" i="22"/>
  <c r="P292" i="22" s="1"/>
  <c r="F292" i="22"/>
  <c r="G404" i="22"/>
  <c r="R404" i="22" s="1"/>
  <c r="M328" i="22"/>
  <c r="N328" i="22" s="1"/>
  <c r="J80" i="22"/>
  <c r="P80" i="22" s="1"/>
  <c r="F80" i="22"/>
  <c r="J102" i="22"/>
  <c r="P102" i="22" s="1"/>
  <c r="F102" i="22"/>
  <c r="G218" i="22"/>
  <c r="R218" i="22" s="1"/>
  <c r="G58" i="22"/>
  <c r="R58" i="22" s="1"/>
  <c r="AE9" i="22"/>
  <c r="AE15" i="22"/>
  <c r="G354" i="22"/>
  <c r="R354" i="22" s="1"/>
  <c r="H246" i="23"/>
  <c r="G204" i="22"/>
  <c r="R204" i="22" s="1"/>
  <c r="G114" i="22"/>
  <c r="R114" i="22" s="1"/>
  <c r="J186" i="22"/>
  <c r="P186" i="22" s="1"/>
  <c r="F186" i="22"/>
  <c r="M182" i="22"/>
  <c r="N182" i="22" s="1"/>
  <c r="AE4" i="22"/>
  <c r="AF4" i="22" s="1"/>
  <c r="G138" i="22"/>
  <c r="R138" i="22" s="1"/>
  <c r="G166" i="22"/>
  <c r="R166" i="22" s="1"/>
  <c r="G88" i="22"/>
  <c r="R88" i="22" s="1"/>
  <c r="G152" i="22"/>
  <c r="R152" i="22" s="1"/>
  <c r="G120" i="22"/>
  <c r="R120" i="22" s="1"/>
  <c r="G2" i="22"/>
  <c r="R2" i="22" s="1"/>
  <c r="M32" i="22"/>
  <c r="N32" i="22" s="1"/>
  <c r="J188" i="22"/>
  <c r="P188" i="22" s="1"/>
  <c r="F188" i="22"/>
  <c r="G96" i="22"/>
  <c r="R96" i="22" s="1"/>
  <c r="G308" i="22"/>
  <c r="R308" i="22" s="1"/>
  <c r="G314" i="22"/>
  <c r="R314" i="22" s="1"/>
  <c r="F110" i="22"/>
  <c r="J110" i="22"/>
  <c r="P110" i="22" s="1"/>
  <c r="G382" i="22"/>
  <c r="R382" i="22" s="1"/>
  <c r="G238" i="22"/>
  <c r="R238" i="22" s="1"/>
  <c r="G298" i="22"/>
  <c r="R298" i="22" s="1"/>
  <c r="G264" i="22"/>
  <c r="R264" i="22" s="1"/>
  <c r="M261" i="22"/>
  <c r="N261" i="22" s="1"/>
  <c r="M103" i="22"/>
  <c r="N103" i="22" s="1"/>
  <c r="M143" i="22"/>
  <c r="N143" i="22" s="1"/>
  <c r="G383" i="22"/>
  <c r="R383" i="22" s="1"/>
  <c r="P252" i="22"/>
  <c r="M99" i="22"/>
  <c r="N99" i="22" s="1"/>
  <c r="M113" i="22"/>
  <c r="N113" i="22" s="1"/>
  <c r="AE7" i="22"/>
  <c r="G46" i="22"/>
  <c r="R46" i="22" s="1"/>
  <c r="G268" i="22"/>
  <c r="R268" i="22" s="1"/>
  <c r="J244" i="22"/>
  <c r="P244" i="22" s="1"/>
  <c r="F244" i="22"/>
  <c r="M60" i="22"/>
  <c r="N60" i="22" s="1"/>
  <c r="G230" i="22"/>
  <c r="R230" i="22" s="1"/>
  <c r="M68" i="22"/>
  <c r="N68" i="22" s="1"/>
  <c r="M153" i="22"/>
  <c r="N153" i="22" s="1"/>
  <c r="G207" i="22"/>
  <c r="R207" i="22" s="1"/>
  <c r="H184" i="23"/>
  <c r="I106" i="23"/>
  <c r="I400" i="23"/>
  <c r="H166" i="23"/>
  <c r="J118" i="22"/>
  <c r="P118" i="22" s="1"/>
  <c r="F118" i="22"/>
  <c r="G142" i="22"/>
  <c r="R142" i="22" s="1"/>
  <c r="G52" i="22"/>
  <c r="R52" i="22" s="1"/>
  <c r="G212" i="22"/>
  <c r="R212" i="22" s="1"/>
  <c r="G372" i="22"/>
  <c r="R372" i="22" s="1"/>
  <c r="H122" i="23"/>
  <c r="G10" i="22"/>
  <c r="R10" i="22" s="1"/>
  <c r="F90" i="22"/>
  <c r="J90" i="22"/>
  <c r="P90" i="22" s="1"/>
  <c r="F210" i="22"/>
  <c r="J210" i="22"/>
  <c r="P210" i="22" s="1"/>
  <c r="G402" i="22"/>
  <c r="R402" i="22" s="1"/>
  <c r="M69" i="22"/>
  <c r="N69" i="22" s="1"/>
  <c r="M305" i="22"/>
  <c r="N305" i="22" s="1"/>
  <c r="M45" i="22"/>
  <c r="N45" i="22" s="1"/>
  <c r="G53" i="22"/>
  <c r="R53" i="22" s="1"/>
  <c r="H228" i="23"/>
  <c r="H370" i="23"/>
  <c r="M149" i="22"/>
  <c r="N149" i="22" s="1"/>
  <c r="M239" i="22"/>
  <c r="N239" i="22" s="1"/>
  <c r="P122" i="22"/>
  <c r="H336" i="23"/>
  <c r="P138" i="22"/>
  <c r="G117" i="22"/>
  <c r="R117" i="22" s="1"/>
  <c r="H438" i="23"/>
  <c r="H414" i="23"/>
  <c r="M217" i="22"/>
  <c r="N217" i="22" s="1"/>
  <c r="F240" i="22"/>
  <c r="J240" i="22"/>
  <c r="P240" i="22" s="1"/>
  <c r="M73" i="22"/>
  <c r="N73" i="22" s="1"/>
  <c r="M161" i="22"/>
  <c r="N161" i="22" s="1"/>
  <c r="H116" i="23"/>
  <c r="H242" i="23"/>
  <c r="G294" i="22"/>
  <c r="R294" i="22" s="1"/>
  <c r="M301" i="22"/>
  <c r="N301" i="22" s="1"/>
  <c r="M201" i="22"/>
  <c r="N201" i="22" s="1"/>
  <c r="M363" i="22"/>
  <c r="N363" i="22" s="1"/>
  <c r="M413" i="22"/>
  <c r="N413" i="22" s="1"/>
  <c r="M145" i="22"/>
  <c r="N145" i="22" s="1"/>
  <c r="G229" i="22"/>
  <c r="R229" i="22" s="1"/>
  <c r="H8" i="23"/>
  <c r="J8" i="23" s="1"/>
  <c r="G317" i="22"/>
  <c r="R317" i="22" s="1"/>
  <c r="F260" i="22"/>
  <c r="J260" i="22"/>
  <c r="P260" i="22" s="1"/>
  <c r="H120" i="23"/>
  <c r="AE13" i="22"/>
  <c r="G124" i="22"/>
  <c r="R124" i="22" s="1"/>
  <c r="G418" i="22"/>
  <c r="R418" i="22" s="1"/>
  <c r="F248" i="22"/>
  <c r="J248" i="22"/>
  <c r="P248" i="22" s="1"/>
  <c r="G194" i="22"/>
  <c r="R194" i="22" s="1"/>
  <c r="G254" i="22"/>
  <c r="R254" i="22" s="1"/>
  <c r="G94" i="22"/>
  <c r="R94" i="22" s="1"/>
  <c r="AE14" i="22"/>
  <c r="J174" i="22"/>
  <c r="P174" i="22" s="1"/>
  <c r="F174" i="22"/>
  <c r="G216" i="22"/>
  <c r="R216" i="22" s="1"/>
  <c r="G220" i="22"/>
  <c r="R220" i="22" s="1"/>
  <c r="G302" i="22"/>
  <c r="R302" i="22" s="1"/>
  <c r="G380" i="22"/>
  <c r="R380" i="22" s="1"/>
  <c r="G340" i="22"/>
  <c r="R340" i="22" s="1"/>
  <c r="G234" i="22"/>
  <c r="R234" i="22" s="1"/>
  <c r="M236" i="22"/>
  <c r="N236" i="22" s="1"/>
  <c r="M106" i="22"/>
  <c r="N106" i="22" s="1"/>
  <c r="G434" i="22"/>
  <c r="R434" i="22" s="1"/>
  <c r="M246" i="22"/>
  <c r="N246" i="22" s="1"/>
  <c r="M426" i="22"/>
  <c r="N426" i="22" s="1"/>
  <c r="G356" i="22"/>
  <c r="R356" i="22" s="1"/>
  <c r="G100" i="22"/>
  <c r="R100" i="22" s="1"/>
  <c r="AE12" i="22"/>
  <c r="G180" i="22"/>
  <c r="R180" i="22" s="1"/>
  <c r="M50" i="22"/>
  <c r="N50" i="22" s="1"/>
  <c r="G226" i="22"/>
  <c r="R226" i="22" s="1"/>
  <c r="G396" i="22"/>
  <c r="R396" i="22" s="1"/>
  <c r="G175" i="22"/>
  <c r="R175" i="22" s="1"/>
  <c r="F300" i="22"/>
  <c r="J300" i="22"/>
  <c r="P300" i="22" s="1"/>
  <c r="J196" i="22"/>
  <c r="P196" i="22" s="1"/>
  <c r="F196" i="22"/>
  <c r="G64" i="22"/>
  <c r="R64" i="22" s="1"/>
  <c r="J286" i="22"/>
  <c r="P286" i="22" s="1"/>
  <c r="F286" i="22"/>
  <c r="G358" i="22"/>
  <c r="R358" i="22" s="1"/>
  <c r="M293" i="22"/>
  <c r="N293" i="22" s="1"/>
  <c r="M77" i="22"/>
  <c r="N77" i="22" s="1"/>
  <c r="G342" i="22"/>
  <c r="R342" i="22" s="1"/>
  <c r="G304" i="22"/>
  <c r="R304" i="22" s="1"/>
  <c r="G130" i="22"/>
  <c r="R130" i="22" s="1"/>
  <c r="G416" i="22"/>
  <c r="R416" i="22" s="1"/>
  <c r="AE19" i="22"/>
  <c r="J82" i="22"/>
  <c r="P82" i="22" s="1"/>
  <c r="F82" i="22"/>
  <c r="I372" i="23"/>
  <c r="P56" i="22"/>
  <c r="H20" i="23"/>
  <c r="J20" i="23" s="1"/>
  <c r="F44" i="22"/>
  <c r="J44" i="22"/>
  <c r="P44" i="22" s="1"/>
  <c r="I68" i="23"/>
  <c r="G185" i="22"/>
  <c r="R185" i="22" s="1"/>
  <c r="J20" i="22"/>
  <c r="P20" i="22" s="1"/>
  <c r="F20" i="22"/>
  <c r="G202" i="22"/>
  <c r="R202" i="22" s="1"/>
  <c r="G326" i="22"/>
  <c r="R326" i="22" s="1"/>
  <c r="H230" i="23"/>
  <c r="G414" i="22"/>
  <c r="R414" i="22" s="1"/>
  <c r="AE3" i="22"/>
  <c r="AF3" i="22" s="1"/>
  <c r="G190" i="22"/>
  <c r="R190" i="22" s="1"/>
  <c r="G366" i="22"/>
  <c r="R366" i="22" s="1"/>
  <c r="G209" i="22"/>
  <c r="R209" i="22" s="1"/>
  <c r="I58" i="23"/>
  <c r="H278" i="23"/>
  <c r="H194" i="23"/>
  <c r="J278" i="22"/>
  <c r="P278" i="22" s="1"/>
  <c r="F278" i="22"/>
  <c r="H314" i="23"/>
  <c r="P204" i="22"/>
  <c r="F320" i="22"/>
  <c r="J320" i="22"/>
  <c r="P320" i="22" s="1"/>
  <c r="H22" i="23"/>
  <c r="J22" i="23" s="1"/>
  <c r="H150" i="23"/>
  <c r="H226" i="23"/>
  <c r="H92" i="23"/>
  <c r="J92" i="23" s="1"/>
  <c r="J282" i="22"/>
  <c r="P282" i="22" s="1"/>
  <c r="F282" i="22"/>
  <c r="F146" i="22"/>
  <c r="J146" i="22"/>
  <c r="P146" i="22" s="1"/>
  <c r="G144" i="22"/>
  <c r="R144" i="22" s="1"/>
  <c r="G410" i="22"/>
  <c r="R410" i="22" s="1"/>
  <c r="G132" i="22"/>
  <c r="R132" i="22" s="1"/>
  <c r="G104" i="22"/>
  <c r="R104" i="22" s="1"/>
  <c r="G70" i="22"/>
  <c r="R70" i="22" s="1"/>
  <c r="G168" i="22"/>
  <c r="R168" i="22" s="1"/>
  <c r="G346" i="22"/>
  <c r="R346" i="22" s="1"/>
  <c r="G184" i="22"/>
  <c r="R184" i="22" s="1"/>
  <c r="G98" i="22"/>
  <c r="R98" i="22" s="1"/>
  <c r="G270" i="22"/>
  <c r="R270" i="22" s="1"/>
  <c r="G446" i="22"/>
  <c r="R446" i="22" s="1"/>
  <c r="G224" i="22"/>
  <c r="R224" i="22" s="1"/>
  <c r="G310" i="22"/>
  <c r="R310" i="22" s="1"/>
  <c r="G92" i="22"/>
  <c r="R92" i="22" s="1"/>
  <c r="G364" i="22"/>
  <c r="R364" i="22" s="1"/>
  <c r="G156" i="22"/>
  <c r="R156" i="22" s="1"/>
  <c r="G322" i="22"/>
  <c r="R322" i="22" s="1"/>
  <c r="J134" i="22"/>
  <c r="P134" i="22" s="1"/>
  <c r="F134" i="22"/>
  <c r="G22" i="22"/>
  <c r="R22" i="22" s="1"/>
  <c r="G148" i="22"/>
  <c r="R148" i="22" s="1"/>
  <c r="G128" i="22"/>
  <c r="R128" i="22" s="1"/>
  <c r="F178" i="22"/>
  <c r="J178" i="22"/>
  <c r="P178" i="22" s="1"/>
  <c r="G384" i="22"/>
  <c r="R384" i="22" s="1"/>
  <c r="G241" i="22"/>
  <c r="R241" i="22" s="1"/>
  <c r="M325" i="22"/>
  <c r="N325" i="22" s="1"/>
  <c r="F430" i="22"/>
  <c r="J430" i="22"/>
  <c r="P430" i="22" s="1"/>
  <c r="G164" i="22"/>
  <c r="R164" i="22" s="1"/>
  <c r="G256" i="22"/>
  <c r="R256" i="22" s="1"/>
  <c r="M386" i="22"/>
  <c r="N386" i="22" s="1"/>
  <c r="G233" i="22"/>
  <c r="R233" i="22" s="1"/>
  <c r="G221" i="22"/>
  <c r="R221" i="22" s="1"/>
  <c r="G337" i="22"/>
  <c r="R337" i="22" s="1"/>
  <c r="H436" i="23"/>
  <c r="G84" i="22"/>
  <c r="R84" i="22" s="1"/>
  <c r="G116" i="22"/>
  <c r="R116" i="22" s="1"/>
  <c r="F290" i="22"/>
  <c r="J290" i="22"/>
  <c r="P290" i="22" s="1"/>
  <c r="G338" i="22"/>
  <c r="R338" i="22" s="1"/>
  <c r="G344" i="22"/>
  <c r="R344" i="22" s="1"/>
  <c r="M309" i="22"/>
  <c r="N309" i="22" s="1"/>
  <c r="M257" i="22"/>
  <c r="N257" i="22" s="1"/>
  <c r="G425" i="22"/>
  <c r="R425" i="22" s="1"/>
  <c r="M19" i="22"/>
  <c r="N19" i="22" s="1"/>
  <c r="M189" i="22"/>
  <c r="N189" i="22" s="1"/>
  <c r="J198" i="22"/>
  <c r="P198" i="22" s="1"/>
  <c r="F198" i="22"/>
  <c r="M343" i="22"/>
  <c r="N343" i="22" s="1"/>
  <c r="M409" i="22"/>
  <c r="N409" i="22" s="1"/>
  <c r="M125" i="22"/>
  <c r="N125" i="22" s="1"/>
  <c r="M319" i="22"/>
  <c r="N319" i="22" s="1"/>
  <c r="AE17" i="22"/>
  <c r="M397" i="22"/>
  <c r="N397" i="22" s="1"/>
  <c r="M361" i="22"/>
  <c r="N361" i="22" s="1"/>
  <c r="M177" i="22"/>
  <c r="N177" i="22" s="1"/>
  <c r="U6" i="22"/>
  <c r="M273" i="22"/>
  <c r="N273" i="22" s="1"/>
  <c r="M205" i="22"/>
  <c r="N205" i="22" s="1"/>
  <c r="M29" i="22"/>
  <c r="N29" i="22" s="1"/>
  <c r="AB20" i="22"/>
  <c r="AE20" i="22" s="1"/>
  <c r="G206" i="22"/>
  <c r="R206" i="22" s="1"/>
  <c r="G412" i="22"/>
  <c r="R412" i="22" s="1"/>
  <c r="J228" i="22"/>
  <c r="P228" i="22" s="1"/>
  <c r="F228" i="22"/>
  <c r="G78" i="22"/>
  <c r="R78" i="22" s="1"/>
  <c r="G28" i="22"/>
  <c r="R28" i="22" s="1"/>
  <c r="M250" i="22"/>
  <c r="N250" i="22" s="1"/>
  <c r="G176" i="22"/>
  <c r="R176" i="22" s="1"/>
  <c r="M316" i="22"/>
  <c r="N316" i="22" s="1"/>
  <c r="G252" i="22"/>
  <c r="R252" i="22" s="1"/>
  <c r="G122" i="22"/>
  <c r="R122" i="22" s="1"/>
  <c r="G422" i="22"/>
  <c r="R422" i="22" s="1"/>
  <c r="M400" i="22"/>
  <c r="N400" i="22" s="1"/>
  <c r="M376" i="22"/>
  <c r="N376" i="22" s="1"/>
  <c r="G368" i="22"/>
  <c r="R368" i="22" s="1"/>
  <c r="G36" i="22"/>
  <c r="R36" i="22" s="1"/>
  <c r="G408" i="22"/>
  <c r="R408" i="22" s="1"/>
  <c r="AB8" i="22"/>
  <c r="AE8" i="22" s="1"/>
  <c r="G72" i="22"/>
  <c r="R72" i="22" s="1"/>
  <c r="G192" i="22"/>
  <c r="R192" i="22" s="1"/>
  <c r="G86" i="22"/>
  <c r="R86" i="22" s="1"/>
  <c r="M169" i="18"/>
  <c r="N169" i="18" s="1"/>
  <c r="P4" i="18"/>
  <c r="P346" i="18"/>
  <c r="P65" i="18"/>
  <c r="M69" i="18"/>
  <c r="N69" i="18" s="1"/>
  <c r="P22" i="18"/>
  <c r="J317" i="18"/>
  <c r="P317" i="18" s="1"/>
  <c r="F114" i="18"/>
  <c r="G114" i="18" s="1"/>
  <c r="R114" i="18" s="1"/>
  <c r="F293" i="18"/>
  <c r="G293" i="18" s="1"/>
  <c r="R293" i="18" s="1"/>
  <c r="F13" i="18"/>
  <c r="G13" i="18" s="1"/>
  <c r="R13" i="18" s="1"/>
  <c r="M198" i="18"/>
  <c r="N198" i="18" s="1"/>
  <c r="F382" i="18"/>
  <c r="G382" i="18" s="1"/>
  <c r="R382" i="18" s="1"/>
  <c r="P166" i="18"/>
  <c r="M214" i="18"/>
  <c r="N214" i="18" s="1"/>
  <c r="F282" i="18"/>
  <c r="G282" i="18" s="1"/>
  <c r="R282" i="18" s="1"/>
  <c r="M49" i="18"/>
  <c r="N49" i="18" s="1"/>
  <c r="J431" i="18"/>
  <c r="P431" i="18" s="1"/>
  <c r="J31" i="18"/>
  <c r="P31" i="18" s="1"/>
  <c r="M9" i="18"/>
  <c r="N9" i="18" s="1"/>
  <c r="F254" i="18"/>
  <c r="G254" i="18" s="1"/>
  <c r="R254" i="18" s="1"/>
  <c r="J131" i="18"/>
  <c r="P131" i="18" s="1"/>
  <c r="M200" i="18"/>
  <c r="N200" i="18" s="1"/>
  <c r="P340" i="18"/>
  <c r="P33" i="18"/>
  <c r="F268" i="18"/>
  <c r="G268" i="18" s="1"/>
  <c r="R268" i="18" s="1"/>
  <c r="F102" i="18"/>
  <c r="G102" i="18" s="1"/>
  <c r="R102" i="18" s="1"/>
  <c r="M22" i="18"/>
  <c r="N22" i="18" s="1"/>
  <c r="M338" i="18"/>
  <c r="N338" i="18" s="1"/>
  <c r="M299" i="18"/>
  <c r="N299" i="18" s="1"/>
  <c r="M332" i="18"/>
  <c r="N332" i="18" s="1"/>
  <c r="J274" i="18"/>
  <c r="P274" i="18" s="1"/>
  <c r="J235" i="18"/>
  <c r="P235" i="18" s="1"/>
  <c r="M312" i="18"/>
  <c r="N312" i="18" s="1"/>
  <c r="F132" i="18"/>
  <c r="G132" i="18" s="1"/>
  <c r="R132" i="18" s="1"/>
  <c r="J370" i="18"/>
  <c r="P370" i="18" s="1"/>
  <c r="F51" i="18"/>
  <c r="G51" i="18" s="1"/>
  <c r="R51" i="18" s="1"/>
  <c r="P404" i="18"/>
  <c r="M38" i="18"/>
  <c r="N38" i="18" s="1"/>
  <c r="M68" i="18"/>
  <c r="N68" i="18" s="1"/>
  <c r="F387" i="18"/>
  <c r="G387" i="18" s="1"/>
  <c r="R387" i="18" s="1"/>
  <c r="P383" i="18"/>
  <c r="P51" i="18"/>
  <c r="P52" i="18"/>
  <c r="P378" i="18"/>
  <c r="M311" i="18"/>
  <c r="N311" i="18" s="1"/>
  <c r="P335" i="18"/>
  <c r="F222" i="18"/>
  <c r="G222" i="18" s="1"/>
  <c r="R222" i="18" s="1"/>
  <c r="F3" i="18"/>
  <c r="G3" i="18" s="1"/>
  <c r="R3" i="18" s="1"/>
  <c r="H80" i="19"/>
  <c r="J80" i="19" s="1"/>
  <c r="M421" i="18"/>
  <c r="N421" i="18" s="1"/>
  <c r="P170" i="18"/>
  <c r="P127" i="18"/>
  <c r="P429" i="18"/>
  <c r="P134" i="18"/>
  <c r="F301" i="18"/>
  <c r="G301" i="18" s="1"/>
  <c r="R301" i="18" s="1"/>
  <c r="P260" i="18"/>
  <c r="F159" i="18"/>
  <c r="G159" i="18" s="1"/>
  <c r="R159" i="18" s="1"/>
  <c r="F80" i="18"/>
  <c r="G80" i="18" s="1"/>
  <c r="R80" i="18" s="1"/>
  <c r="P145" i="18"/>
  <c r="F250" i="18"/>
  <c r="G250" i="18" s="1"/>
  <c r="R250" i="18" s="1"/>
  <c r="P105" i="18"/>
  <c r="H86" i="19"/>
  <c r="J86" i="19" s="1"/>
  <c r="M124" i="18"/>
  <c r="N124" i="18" s="1"/>
  <c r="P173" i="18"/>
  <c r="P214" i="18"/>
  <c r="M261" i="18"/>
  <c r="N261" i="18" s="1"/>
  <c r="F129" i="18"/>
  <c r="G129" i="18" s="1"/>
  <c r="R129" i="18" s="1"/>
  <c r="P309" i="18"/>
  <c r="J324" i="18"/>
  <c r="P324" i="18" s="1"/>
  <c r="P435" i="18"/>
  <c r="I22" i="19"/>
  <c r="F321" i="18"/>
  <c r="G321" i="18" s="1"/>
  <c r="R321" i="18" s="1"/>
  <c r="F119" i="18"/>
  <c r="G119" i="18" s="1"/>
  <c r="R119" i="18" s="1"/>
  <c r="P415" i="18"/>
  <c r="P428" i="18"/>
  <c r="P275" i="18"/>
  <c r="F201" i="18"/>
  <c r="G201" i="18" s="1"/>
  <c r="R201" i="18" s="1"/>
  <c r="P413" i="18"/>
  <c r="M172" i="18"/>
  <c r="N172" i="18" s="1"/>
  <c r="M52" i="18"/>
  <c r="N52" i="18" s="1"/>
  <c r="P286" i="18"/>
  <c r="P49" i="18"/>
  <c r="F267" i="18"/>
  <c r="G267" i="18" s="1"/>
  <c r="R267" i="18" s="1"/>
  <c r="P73" i="18"/>
  <c r="P117" i="18"/>
  <c r="F218" i="18"/>
  <c r="G218" i="18" s="1"/>
  <c r="R218" i="18" s="1"/>
  <c r="P262" i="18"/>
  <c r="J300" i="18"/>
  <c r="P300" i="18" s="1"/>
  <c r="M116" i="18"/>
  <c r="N116" i="18" s="1"/>
  <c r="M113" i="18"/>
  <c r="N113" i="18" s="1"/>
  <c r="F443" i="18"/>
  <c r="G443" i="18" s="1"/>
  <c r="R443" i="18" s="1"/>
  <c r="F19" i="18"/>
  <c r="G19" i="18" s="1"/>
  <c r="R19" i="18" s="1"/>
  <c r="J41" i="18"/>
  <c r="P41" i="18" s="1"/>
  <c r="J143" i="18"/>
  <c r="P143" i="18" s="1"/>
  <c r="P267" i="18"/>
  <c r="F335" i="18"/>
  <c r="G335" i="18" s="1"/>
  <c r="R335" i="18" s="1"/>
  <c r="F281" i="18"/>
  <c r="G281" i="18" s="1"/>
  <c r="R281" i="18" s="1"/>
  <c r="F145" i="18"/>
  <c r="G145" i="18" s="1"/>
  <c r="R145" i="18" s="1"/>
  <c r="F255" i="18"/>
  <c r="G255" i="18" s="1"/>
  <c r="R255" i="18" s="1"/>
  <c r="J239" i="18"/>
  <c r="P239" i="18" s="1"/>
  <c r="J91" i="18"/>
  <c r="P91" i="18" s="1"/>
  <c r="P437" i="18"/>
  <c r="P352" i="18"/>
  <c r="P148" i="18"/>
  <c r="P212" i="18"/>
  <c r="P243" i="18"/>
  <c r="J285" i="18"/>
  <c r="P285" i="18" s="1"/>
  <c r="F350" i="18"/>
  <c r="G350" i="18" s="1"/>
  <c r="R350" i="18" s="1"/>
  <c r="J141" i="18"/>
  <c r="P141" i="18" s="1"/>
  <c r="P2" i="18"/>
  <c r="F110" i="18"/>
  <c r="G110" i="18" s="1"/>
  <c r="R110" i="18" s="1"/>
  <c r="M397" i="18"/>
  <c r="N397" i="18" s="1"/>
  <c r="J273" i="18"/>
  <c r="P273" i="18" s="1"/>
  <c r="P417" i="18"/>
  <c r="P159" i="18"/>
  <c r="P24" i="18"/>
  <c r="P325" i="18"/>
  <c r="J34" i="18"/>
  <c r="P34" i="18" s="1"/>
  <c r="J397" i="18"/>
  <c r="P397" i="18" s="1"/>
  <c r="F395" i="18"/>
  <c r="G395" i="18" s="1"/>
  <c r="R395" i="18" s="1"/>
  <c r="M401" i="18"/>
  <c r="N401" i="18" s="1"/>
  <c r="J405" i="18"/>
  <c r="P405" i="18" s="1"/>
  <c r="P220" i="18"/>
  <c r="I369" i="19"/>
  <c r="P283" i="18"/>
  <c r="P343" i="18"/>
  <c r="P320" i="18"/>
  <c r="I216" i="19"/>
  <c r="P387" i="18"/>
  <c r="M188" i="18"/>
  <c r="N188" i="18" s="1"/>
  <c r="F313" i="18"/>
  <c r="G313" i="18" s="1"/>
  <c r="R313" i="18" s="1"/>
  <c r="I127" i="19"/>
  <c r="P421" i="18"/>
  <c r="G292" i="18"/>
  <c r="R292" i="18" s="1"/>
  <c r="P213" i="18"/>
  <c r="J367" i="18"/>
  <c r="P367" i="18" s="1"/>
  <c r="F183" i="18"/>
  <c r="G183" i="18" s="1"/>
  <c r="R183" i="18" s="1"/>
  <c r="P418" i="18"/>
  <c r="M6" i="18"/>
  <c r="N6" i="18" s="1"/>
  <c r="M422" i="18"/>
  <c r="N422" i="18" s="1"/>
  <c r="P301" i="18"/>
  <c r="J349" i="18"/>
  <c r="P349" i="18" s="1"/>
  <c r="M153" i="18"/>
  <c r="N153" i="18" s="1"/>
  <c r="H313" i="19"/>
  <c r="M351" i="18"/>
  <c r="N351" i="18" s="1"/>
  <c r="F230" i="18"/>
  <c r="G230" i="18" s="1"/>
  <c r="R230" i="18" s="1"/>
  <c r="F437" i="18"/>
  <c r="G437" i="18" s="1"/>
  <c r="R437" i="18" s="1"/>
  <c r="P281" i="18"/>
  <c r="M136" i="18"/>
  <c r="N136" i="18" s="1"/>
  <c r="F98" i="18"/>
  <c r="G98" i="18" s="1"/>
  <c r="R98" i="18" s="1"/>
  <c r="P156" i="18"/>
  <c r="P295" i="18"/>
  <c r="P368" i="18"/>
  <c r="P303" i="18"/>
  <c r="F309" i="18"/>
  <c r="G309" i="18" s="1"/>
  <c r="R309" i="18" s="1"/>
  <c r="H96" i="19"/>
  <c r="J96" i="19" s="1"/>
  <c r="F24" i="18"/>
  <c r="G24" i="18" s="1"/>
  <c r="R24" i="18" s="1"/>
  <c r="P443" i="18"/>
  <c r="M448" i="18"/>
  <c r="N448" i="18" s="1"/>
  <c r="M352" i="18"/>
  <c r="N352" i="18" s="1"/>
  <c r="J86" i="18"/>
  <c r="P86" i="18" s="1"/>
  <c r="J174" i="18"/>
  <c r="P174" i="18" s="1"/>
  <c r="P258" i="18"/>
  <c r="I342" i="19"/>
  <c r="H342" i="19"/>
  <c r="H91" i="19"/>
  <c r="J91" i="19" s="1"/>
  <c r="I91" i="19"/>
  <c r="H26" i="19"/>
  <c r="J26" i="19" s="1"/>
  <c r="I26" i="19"/>
  <c r="I194" i="19"/>
  <c r="H194" i="19"/>
  <c r="H276" i="19"/>
  <c r="I276" i="19"/>
  <c r="P152" i="18"/>
  <c r="I253" i="19"/>
  <c r="H253" i="19"/>
  <c r="I6" i="19"/>
  <c r="H6" i="19"/>
  <c r="J6" i="19" s="1"/>
  <c r="I129" i="19"/>
  <c r="H129" i="19"/>
  <c r="H446" i="19"/>
  <c r="I446" i="19"/>
  <c r="H124" i="19"/>
  <c r="I124" i="19"/>
  <c r="H330" i="19"/>
  <c r="I330" i="19"/>
  <c r="M25" i="18"/>
  <c r="N25" i="18" s="1"/>
  <c r="F223" i="18"/>
  <c r="F262" i="18"/>
  <c r="G262" i="18" s="1"/>
  <c r="R262" i="18" s="1"/>
  <c r="I92" i="19"/>
  <c r="I222" i="19"/>
  <c r="M394" i="18"/>
  <c r="N394" i="18" s="1"/>
  <c r="I32" i="19"/>
  <c r="P276" i="18"/>
  <c r="F308" i="18"/>
  <c r="G308" i="18" s="1"/>
  <c r="R308" i="18" s="1"/>
  <c r="J238" i="18"/>
  <c r="P238" i="18" s="1"/>
  <c r="J203" i="18"/>
  <c r="P203" i="18" s="1"/>
  <c r="J284" i="18"/>
  <c r="P284" i="18" s="1"/>
  <c r="P120" i="18"/>
  <c r="F398" i="18"/>
  <c r="G398" i="18" s="1"/>
  <c r="R398" i="18" s="1"/>
  <c r="P407" i="18"/>
  <c r="H448" i="19"/>
  <c r="I448" i="19"/>
  <c r="P38" i="18"/>
  <c r="I242" i="19"/>
  <c r="I142" i="19"/>
  <c r="F418" i="18"/>
  <c r="G418" i="18" s="1"/>
  <c r="R418" i="18" s="1"/>
  <c r="P289" i="18"/>
  <c r="P444" i="18"/>
  <c r="M182" i="18"/>
  <c r="N182" i="18" s="1"/>
  <c r="J446" i="18"/>
  <c r="P446" i="18" s="1"/>
  <c r="H166" i="19"/>
  <c r="F2" i="18"/>
  <c r="G2" i="18" s="1"/>
  <c r="R2" i="18" s="1"/>
  <c r="H398" i="19"/>
  <c r="M121" i="18"/>
  <c r="N121" i="18" s="1"/>
  <c r="M278" i="18"/>
  <c r="N278" i="18" s="1"/>
  <c r="M362" i="18"/>
  <c r="N362" i="18" s="1"/>
  <c r="M176" i="18"/>
  <c r="N176" i="18" s="1"/>
  <c r="M253" i="18"/>
  <c r="N253" i="18" s="1"/>
  <c r="M367" i="18"/>
  <c r="N367" i="18" s="1"/>
  <c r="I300" i="19"/>
  <c r="G430" i="18"/>
  <c r="R430" i="18" s="1"/>
  <c r="F369" i="18"/>
  <c r="G369" i="18" s="1"/>
  <c r="R369" i="18" s="1"/>
  <c r="F152" i="18"/>
  <c r="G152" i="18" s="1"/>
  <c r="R152" i="18" s="1"/>
  <c r="F11" i="18"/>
  <c r="G11" i="18" s="1"/>
  <c r="R11" i="18" s="1"/>
  <c r="P342" i="18"/>
  <c r="F207" i="18"/>
  <c r="M173" i="18"/>
  <c r="N173" i="18" s="1"/>
  <c r="J6" i="18"/>
  <c r="P6" i="18" s="1"/>
  <c r="M241" i="18"/>
  <c r="N241" i="18" s="1"/>
  <c r="P54" i="18"/>
  <c r="M56" i="18"/>
  <c r="N56" i="18" s="1"/>
  <c r="M289" i="18"/>
  <c r="N289" i="18" s="1"/>
  <c r="P236" i="18"/>
  <c r="F438" i="18"/>
  <c r="G438" i="18" s="1"/>
  <c r="R438" i="18" s="1"/>
  <c r="J125" i="18"/>
  <c r="P125" i="18" s="1"/>
  <c r="P96" i="18"/>
  <c r="H88" i="19"/>
  <c r="J88" i="19" s="1"/>
  <c r="M39" i="18"/>
  <c r="N39" i="18" s="1"/>
  <c r="M226" i="18"/>
  <c r="N226" i="18" s="1"/>
  <c r="F291" i="18"/>
  <c r="G291" i="18" s="1"/>
  <c r="R291" i="18" s="1"/>
  <c r="J188" i="18"/>
  <c r="P188" i="18" s="1"/>
  <c r="F220" i="18"/>
  <c r="G220" i="18" s="1"/>
  <c r="R220" i="18" s="1"/>
  <c r="P204" i="18"/>
  <c r="J414" i="18"/>
  <c r="P414" i="18" s="1"/>
  <c r="P39" i="18"/>
  <c r="F264" i="18"/>
  <c r="G264" i="18" s="1"/>
  <c r="R264" i="18" s="1"/>
  <c r="J17" i="18"/>
  <c r="P17" i="18" s="1"/>
  <c r="P200" i="18"/>
  <c r="P9" i="18"/>
  <c r="F353" i="18"/>
  <c r="G353" i="18" s="1"/>
  <c r="R353" i="18" s="1"/>
  <c r="H371" i="19"/>
  <c r="H433" i="19"/>
  <c r="J430" i="18"/>
  <c r="P430" i="18" s="1"/>
  <c r="J128" i="18"/>
  <c r="P128" i="18" s="1"/>
  <c r="F128" i="18"/>
  <c r="M192" i="18"/>
  <c r="N192" i="18" s="1"/>
  <c r="I230" i="19"/>
  <c r="H14" i="19"/>
  <c r="J14" i="19" s="1"/>
  <c r="P252" i="18"/>
  <c r="M125" i="18"/>
  <c r="N125" i="18" s="1"/>
  <c r="M285" i="18"/>
  <c r="N285" i="18" s="1"/>
  <c r="P445" i="18"/>
  <c r="P209" i="18"/>
  <c r="H151" i="19"/>
  <c r="P256" i="18"/>
  <c r="F389" i="18"/>
  <c r="G389" i="18" s="1"/>
  <c r="R389" i="18" s="1"/>
  <c r="P151" i="18"/>
  <c r="P359" i="18"/>
  <c r="M328" i="18"/>
  <c r="N328" i="18" s="1"/>
  <c r="I108" i="19"/>
  <c r="H108" i="19"/>
  <c r="H174" i="19"/>
  <c r="I174" i="19"/>
  <c r="I269" i="19"/>
  <c r="H269" i="19"/>
  <c r="H430" i="19"/>
  <c r="I430" i="19"/>
  <c r="H260" i="19"/>
  <c r="I260" i="19"/>
  <c r="H283" i="19"/>
  <c r="I283" i="19"/>
  <c r="I414" i="19"/>
  <c r="H414" i="19"/>
  <c r="I357" i="19"/>
  <c r="H357" i="19"/>
  <c r="I432" i="19"/>
  <c r="H432" i="19"/>
  <c r="H295" i="19"/>
  <c r="I295" i="19"/>
  <c r="I346" i="19"/>
  <c r="H346" i="19"/>
  <c r="H143" i="19"/>
  <c r="I143" i="19"/>
  <c r="I351" i="19"/>
  <c r="H351" i="19"/>
  <c r="R89" i="18"/>
  <c r="M89" i="18"/>
  <c r="N89" i="18" s="1"/>
  <c r="H69" i="19"/>
  <c r="J69" i="19" s="1"/>
  <c r="I69" i="19"/>
  <c r="I255" i="19"/>
  <c r="H255" i="19"/>
  <c r="H68" i="19"/>
  <c r="J68" i="19" s="1"/>
  <c r="I68" i="19"/>
  <c r="F272" i="18"/>
  <c r="G272" i="18" s="1"/>
  <c r="R272" i="18" s="1"/>
  <c r="J272" i="18"/>
  <c r="P272" i="18" s="1"/>
  <c r="J406" i="18"/>
  <c r="P406" i="18" s="1"/>
  <c r="F406" i="18"/>
  <c r="G406" i="18" s="1"/>
  <c r="R406" i="18" s="1"/>
  <c r="J103" i="18"/>
  <c r="P103" i="18" s="1"/>
  <c r="F103" i="18"/>
  <c r="G103" i="18" s="1"/>
  <c r="R103" i="18" s="1"/>
  <c r="F175" i="18"/>
  <c r="J175" i="18"/>
  <c r="P175" i="18" s="1"/>
  <c r="J277" i="18"/>
  <c r="P277" i="18" s="1"/>
  <c r="F277" i="18"/>
  <c r="I420" i="19"/>
  <c r="H420" i="19"/>
  <c r="I128" i="19"/>
  <c r="AA5" i="18"/>
  <c r="AB5" i="18" s="1"/>
  <c r="H53" i="19"/>
  <c r="J53" i="19" s="1"/>
  <c r="I185" i="19"/>
  <c r="H291" i="19"/>
  <c r="I285" i="19"/>
  <c r="H285" i="19"/>
  <c r="I59" i="19"/>
  <c r="H59" i="19"/>
  <c r="J59" i="19" s="1"/>
  <c r="R30" i="18"/>
  <c r="M30" i="18"/>
  <c r="N30" i="18" s="1"/>
  <c r="I95" i="19"/>
  <c r="H95" i="19"/>
  <c r="J95" i="19" s="1"/>
  <c r="R431" i="18"/>
  <c r="M431" i="18"/>
  <c r="N431" i="18" s="1"/>
  <c r="H85" i="19"/>
  <c r="J85" i="19" s="1"/>
  <c r="M273" i="18"/>
  <c r="N273" i="18" s="1"/>
  <c r="F216" i="18"/>
  <c r="J216" i="18"/>
  <c r="P216" i="18" s="1"/>
  <c r="G446" i="18"/>
  <c r="R446" i="18" s="1"/>
  <c r="J426" i="18"/>
  <c r="P426" i="18" s="1"/>
  <c r="F426" i="18"/>
  <c r="G426" i="18" s="1"/>
  <c r="R426" i="18" s="1"/>
  <c r="I152" i="19"/>
  <c r="I4" i="19"/>
  <c r="H4" i="19"/>
  <c r="J4" i="19" s="1"/>
  <c r="H329" i="19"/>
  <c r="I329" i="19"/>
  <c r="I377" i="19"/>
  <c r="H377" i="19"/>
  <c r="J20" i="18"/>
  <c r="P20" i="18" s="1"/>
  <c r="I240" i="19"/>
  <c r="H240" i="19"/>
  <c r="I407" i="19"/>
  <c r="I404" i="19"/>
  <c r="H404" i="19"/>
  <c r="J401" i="18"/>
  <c r="P401" i="18" s="1"/>
  <c r="P110" i="18"/>
  <c r="P308" i="18"/>
  <c r="H382" i="19"/>
  <c r="I382" i="19"/>
  <c r="AA14" i="18"/>
  <c r="H195" i="19"/>
  <c r="I195" i="19"/>
  <c r="R249" i="18"/>
  <c r="M249" i="18"/>
  <c r="N249" i="18" s="1"/>
  <c r="J185" i="18"/>
  <c r="P185" i="18" s="1"/>
  <c r="F185" i="18"/>
  <c r="G396" i="18"/>
  <c r="R396" i="18" s="1"/>
  <c r="G20" i="18"/>
  <c r="R20" i="18" s="1"/>
  <c r="F215" i="18"/>
  <c r="G215" i="18" s="1"/>
  <c r="R215" i="18" s="1"/>
  <c r="J215" i="18"/>
  <c r="P215" i="18" s="1"/>
  <c r="I87" i="19"/>
  <c r="H87" i="19"/>
  <c r="J87" i="19" s="1"/>
  <c r="I179" i="19"/>
  <c r="H179" i="19"/>
  <c r="J35" i="18"/>
  <c r="P35" i="18" s="1"/>
  <c r="F35" i="18"/>
  <c r="J160" i="18"/>
  <c r="P160" i="18" s="1"/>
  <c r="F160" i="18"/>
  <c r="R245" i="18"/>
  <c r="M245" i="18"/>
  <c r="N245" i="18" s="1"/>
  <c r="I46" i="19"/>
  <c r="H46" i="19"/>
  <c r="J46" i="19" s="1"/>
  <c r="I406" i="19"/>
  <c r="H406" i="19"/>
  <c r="H105" i="19"/>
  <c r="I109" i="19"/>
  <c r="M99" i="18"/>
  <c r="N99" i="18" s="1"/>
  <c r="H410" i="19"/>
  <c r="H212" i="19"/>
  <c r="I212" i="19"/>
  <c r="H189" i="19"/>
  <c r="I299" i="19"/>
  <c r="H299" i="19"/>
  <c r="H334" i="19"/>
  <c r="I334" i="19"/>
  <c r="R275" i="18"/>
  <c r="M275" i="18"/>
  <c r="N275" i="18" s="1"/>
  <c r="F269" i="18"/>
  <c r="J269" i="18"/>
  <c r="P269" i="18" s="1"/>
  <c r="J64" i="18"/>
  <c r="P64" i="18" s="1"/>
  <c r="F64" i="18"/>
  <c r="F302" i="18"/>
  <c r="J302" i="18"/>
  <c r="P302" i="18" s="1"/>
  <c r="I266" i="19"/>
  <c r="H21" i="19"/>
  <c r="J21" i="19" s="1"/>
  <c r="I422" i="19"/>
  <c r="H422" i="19"/>
  <c r="I349" i="19"/>
  <c r="H349" i="19"/>
  <c r="H180" i="19"/>
  <c r="M42" i="18"/>
  <c r="N42" i="18" s="1"/>
  <c r="I348" i="19"/>
  <c r="I392" i="19"/>
  <c r="H141" i="19"/>
  <c r="H93" i="19"/>
  <c r="J93" i="19" s="1"/>
  <c r="H379" i="19"/>
  <c r="I303" i="19"/>
  <c r="H64" i="19"/>
  <c r="J64" i="19" s="1"/>
  <c r="I64" i="19"/>
  <c r="R165" i="18"/>
  <c r="M165" i="18"/>
  <c r="N165" i="18" s="1"/>
  <c r="F298" i="18"/>
  <c r="G298" i="18" s="1"/>
  <c r="R298" i="18" s="1"/>
  <c r="J298" i="18"/>
  <c r="P298" i="18" s="1"/>
  <c r="G77" i="18"/>
  <c r="R77" i="18" s="1"/>
  <c r="AB19" i="18"/>
  <c r="AE19" i="18" s="1"/>
  <c r="I48" i="19"/>
  <c r="H209" i="19"/>
  <c r="I209" i="19"/>
  <c r="I173" i="19"/>
  <c r="H173" i="19"/>
  <c r="I55" i="19"/>
  <c r="H55" i="19"/>
  <c r="J55" i="19" s="1"/>
  <c r="I286" i="19"/>
  <c r="H286" i="19"/>
  <c r="H271" i="19"/>
  <c r="I271" i="19"/>
  <c r="I191" i="19"/>
  <c r="H191" i="19"/>
  <c r="R378" i="18"/>
  <c r="M378" i="18"/>
  <c r="N378" i="18" s="1"/>
  <c r="M86" i="18"/>
  <c r="N86" i="18" s="1"/>
  <c r="P350" i="18"/>
  <c r="G57" i="18"/>
  <c r="R57" i="18" s="1"/>
  <c r="F53" i="18"/>
  <c r="J53" i="18"/>
  <c r="P53" i="18" s="1"/>
  <c r="F87" i="18"/>
  <c r="G87" i="18" s="1"/>
  <c r="R87" i="18" s="1"/>
  <c r="J87" i="18"/>
  <c r="P87" i="18" s="1"/>
  <c r="I103" i="19"/>
  <c r="P288" i="18"/>
  <c r="P130" i="18"/>
  <c r="F149" i="18"/>
  <c r="J149" i="18"/>
  <c r="P149" i="18" s="1"/>
  <c r="J66" i="18"/>
  <c r="P66" i="18" s="1"/>
  <c r="F66" i="18"/>
  <c r="M400" i="18"/>
  <c r="N400" i="18" s="1"/>
  <c r="J29" i="18"/>
  <c r="P29" i="18" s="1"/>
  <c r="F29" i="18"/>
  <c r="G29" i="18" s="1"/>
  <c r="R29" i="18" s="1"/>
  <c r="M349" i="18"/>
  <c r="N349" i="18" s="1"/>
  <c r="R349" i="18"/>
  <c r="J304" i="18"/>
  <c r="P304" i="18" s="1"/>
  <c r="F304" i="18"/>
  <c r="J409" i="18"/>
  <c r="P409" i="18" s="1"/>
  <c r="F409" i="18"/>
  <c r="F287" i="18"/>
  <c r="J287" i="18"/>
  <c r="P287" i="18" s="1"/>
  <c r="J422" i="18"/>
  <c r="P422" i="18" s="1"/>
  <c r="P178" i="18"/>
  <c r="P63" i="18"/>
  <c r="P410" i="18"/>
  <c r="M442" i="18"/>
  <c r="N442" i="18" s="1"/>
  <c r="F107" i="18"/>
  <c r="G107" i="18" s="1"/>
  <c r="G414" i="18"/>
  <c r="R414" i="18" s="1"/>
  <c r="J423" i="18"/>
  <c r="P423" i="18" s="1"/>
  <c r="F423" i="18"/>
  <c r="G423" i="18" s="1"/>
  <c r="R423" i="18" s="1"/>
  <c r="G76" i="18"/>
  <c r="R76" i="18" s="1"/>
  <c r="J115" i="18"/>
  <c r="P115" i="18" s="1"/>
  <c r="F115" i="18"/>
  <c r="G115" i="18" s="1"/>
  <c r="R115" i="18" s="1"/>
  <c r="F43" i="18"/>
  <c r="G43" i="18" s="1"/>
  <c r="R43" i="18" s="1"/>
  <c r="J43" i="18"/>
  <c r="P43" i="18" s="1"/>
  <c r="P44" i="18"/>
  <c r="P97" i="18"/>
  <c r="F366" i="18"/>
  <c r="J366" i="18"/>
  <c r="P366" i="18" s="1"/>
  <c r="M436" i="18"/>
  <c r="N436" i="18" s="1"/>
  <c r="M263" i="18"/>
  <c r="N263" i="18" s="1"/>
  <c r="F417" i="18"/>
  <c r="P47" i="18"/>
  <c r="P299" i="18"/>
  <c r="P419" i="18"/>
  <c r="M323" i="18"/>
  <c r="N323" i="18" s="1"/>
  <c r="J169" i="18"/>
  <c r="P169" i="18" s="1"/>
  <c r="P92" i="18"/>
  <c r="P385" i="18"/>
  <c r="M427" i="18"/>
  <c r="N427" i="18" s="1"/>
  <c r="I324" i="19"/>
  <c r="H231" i="19"/>
  <c r="M310" i="18"/>
  <c r="N310" i="18" s="1"/>
  <c r="J70" i="18"/>
  <c r="P70" i="18" s="1"/>
  <c r="M235" i="18"/>
  <c r="N235" i="18" s="1"/>
  <c r="F447" i="18"/>
  <c r="J447" i="18"/>
  <c r="P447" i="18" s="1"/>
  <c r="F420" i="18"/>
  <c r="J420" i="18"/>
  <c r="P420" i="18" s="1"/>
  <c r="P195" i="18"/>
  <c r="F375" i="18"/>
  <c r="J375" i="18"/>
  <c r="P375" i="18" s="1"/>
  <c r="H356" i="19"/>
  <c r="I126" i="19"/>
  <c r="P137" i="18"/>
  <c r="I172" i="19"/>
  <c r="H395" i="19"/>
  <c r="M433" i="18"/>
  <c r="N433" i="18" s="1"/>
  <c r="F163" i="18"/>
  <c r="G163" i="18" s="1"/>
  <c r="R163" i="18" s="1"/>
  <c r="J163" i="18"/>
  <c r="P163" i="18" s="1"/>
  <c r="G435" i="18"/>
  <c r="R435" i="18" s="1"/>
  <c r="I400" i="19"/>
  <c r="H400" i="19"/>
  <c r="H115" i="19"/>
  <c r="I115" i="19"/>
  <c r="I401" i="19"/>
  <c r="H401" i="19"/>
  <c r="I389" i="19"/>
  <c r="H389" i="19"/>
  <c r="H263" i="19"/>
  <c r="I263" i="19"/>
  <c r="AA21" i="18"/>
  <c r="AB21" i="18" s="1"/>
  <c r="I246" i="19"/>
  <c r="H246" i="19"/>
  <c r="I51" i="19"/>
  <c r="H51" i="19"/>
  <c r="J51" i="19" s="1"/>
  <c r="I219" i="19"/>
  <c r="H219" i="19"/>
  <c r="I140" i="19"/>
  <c r="H140" i="19"/>
  <c r="H293" i="19"/>
  <c r="I293" i="19"/>
  <c r="H81" i="19"/>
  <c r="J81" i="19" s="1"/>
  <c r="I81" i="19"/>
  <c r="I353" i="19"/>
  <c r="H353" i="19"/>
  <c r="H388" i="19"/>
  <c r="I388" i="19"/>
  <c r="I117" i="19"/>
  <c r="H117" i="19"/>
  <c r="H155" i="19"/>
  <c r="I155" i="19"/>
  <c r="H125" i="19"/>
  <c r="I125" i="19"/>
  <c r="H408" i="19"/>
  <c r="I408" i="19"/>
  <c r="H118" i="19"/>
  <c r="I118" i="19"/>
  <c r="I257" i="19"/>
  <c r="H257" i="19"/>
  <c r="I156" i="19"/>
  <c r="H156" i="19"/>
  <c r="I370" i="19"/>
  <c r="H370" i="19"/>
  <c r="H123" i="19"/>
  <c r="I123" i="19"/>
  <c r="I376" i="19"/>
  <c r="H376" i="19"/>
  <c r="I83" i="19"/>
  <c r="H83" i="19"/>
  <c r="J83" i="19" s="1"/>
  <c r="I34" i="19"/>
  <c r="H34" i="19"/>
  <c r="J34" i="19" s="1"/>
  <c r="H396" i="19"/>
  <c r="I396" i="19"/>
  <c r="I363" i="19"/>
  <c r="H363" i="19"/>
  <c r="I94" i="19"/>
  <c r="H94" i="19"/>
  <c r="J94" i="19" s="1"/>
  <c r="H169" i="19"/>
  <c r="I169" i="19"/>
  <c r="H279" i="19"/>
  <c r="I279" i="19"/>
  <c r="H347" i="19"/>
  <c r="I347" i="19"/>
  <c r="H45" i="19"/>
  <c r="J45" i="19" s="1"/>
  <c r="I45" i="19"/>
  <c r="AA3" i="18"/>
  <c r="AB3" i="18" s="1"/>
  <c r="I223" i="19"/>
  <c r="H223" i="19"/>
  <c r="I310" i="19"/>
  <c r="H310" i="19"/>
  <c r="I316" i="19"/>
  <c r="H316" i="19"/>
  <c r="AA12" i="18"/>
  <c r="AB12" i="18" s="1"/>
  <c r="I344" i="19"/>
  <c r="H344" i="19"/>
  <c r="H3" i="19"/>
  <c r="J3" i="19" s="1"/>
  <c r="I3" i="19"/>
  <c r="AB4" i="18"/>
  <c r="AE4" i="18" s="1"/>
  <c r="H366" i="19"/>
  <c r="I366" i="19"/>
  <c r="H307" i="19"/>
  <c r="I307" i="19"/>
  <c r="I381" i="19"/>
  <c r="H381" i="19"/>
  <c r="I99" i="19"/>
  <c r="H99" i="19"/>
  <c r="J99" i="19" s="1"/>
  <c r="H297" i="19"/>
  <c r="I297" i="19"/>
  <c r="H60" i="19"/>
  <c r="J60" i="19" s="1"/>
  <c r="I60" i="19"/>
  <c r="I294" i="19"/>
  <c r="H294" i="19"/>
  <c r="AA13" i="18"/>
  <c r="I210" i="19"/>
  <c r="H210" i="19"/>
  <c r="H331" i="19"/>
  <c r="I331" i="19"/>
  <c r="H170" i="19"/>
  <c r="I170" i="19"/>
  <c r="AA6" i="18"/>
  <c r="AB6" i="18" s="1"/>
  <c r="I367" i="19"/>
  <c r="H367" i="19"/>
  <c r="H114" i="19"/>
  <c r="I114" i="19"/>
  <c r="I49" i="19"/>
  <c r="H49" i="19"/>
  <c r="J49" i="19" s="1"/>
  <c r="I447" i="19"/>
  <c r="H447" i="19"/>
  <c r="I421" i="19"/>
  <c r="H421" i="19"/>
  <c r="I391" i="19"/>
  <c r="H391" i="19"/>
  <c r="I250" i="19"/>
  <c r="H250" i="19"/>
  <c r="H345" i="19"/>
  <c r="I345" i="19"/>
  <c r="I402" i="19"/>
  <c r="H402" i="19"/>
  <c r="AB16" i="18"/>
  <c r="AE16" i="18" s="1"/>
  <c r="I405" i="19"/>
  <c r="H405" i="19"/>
  <c r="I193" i="19"/>
  <c r="H193" i="19"/>
  <c r="I224" i="19"/>
  <c r="H224" i="19"/>
  <c r="I325" i="19"/>
  <c r="H325" i="19"/>
  <c r="I264" i="19"/>
  <c r="H264" i="19"/>
  <c r="I277" i="19"/>
  <c r="H277" i="19"/>
  <c r="H390" i="19"/>
  <c r="I390" i="19"/>
  <c r="I354" i="19"/>
  <c r="H354" i="19"/>
  <c r="I119" i="19"/>
  <c r="H119" i="19"/>
  <c r="H198" i="19"/>
  <c r="I198" i="19"/>
  <c r="I247" i="19"/>
  <c r="H247" i="19"/>
  <c r="I131" i="19"/>
  <c r="H131" i="19"/>
  <c r="H36" i="19"/>
  <c r="J36" i="19" s="1"/>
  <c r="I36" i="19"/>
  <c r="H244" i="19"/>
  <c r="I244" i="19"/>
  <c r="I106" i="19"/>
  <c r="H106" i="19"/>
  <c r="H197" i="19"/>
  <c r="I197" i="19"/>
  <c r="I239" i="19"/>
  <c r="H239" i="19"/>
  <c r="I225" i="19"/>
  <c r="H225" i="19"/>
  <c r="H443" i="19"/>
  <c r="I443" i="19"/>
  <c r="H442" i="19"/>
  <c r="I442" i="19"/>
  <c r="H18" i="19"/>
  <c r="J18" i="19" s="1"/>
  <c r="I18" i="19"/>
  <c r="H98" i="19"/>
  <c r="J98" i="19" s="1"/>
  <c r="I98" i="19"/>
  <c r="H52" i="19"/>
  <c r="J52" i="19" s="1"/>
  <c r="I52" i="19"/>
  <c r="I424" i="19"/>
  <c r="H424" i="19"/>
  <c r="H183" i="19"/>
  <c r="I183" i="19"/>
  <c r="I227" i="19"/>
  <c r="H227" i="19"/>
  <c r="I157" i="19"/>
  <c r="H157" i="19"/>
  <c r="I305" i="19"/>
  <c r="H305" i="19"/>
  <c r="H66" i="19"/>
  <c r="J66" i="19" s="1"/>
  <c r="I66" i="19"/>
  <c r="I207" i="19"/>
  <c r="H207" i="19"/>
  <c r="H262" i="19"/>
  <c r="I262" i="19"/>
  <c r="H337" i="19"/>
  <c r="I337" i="19"/>
  <c r="I343" i="19"/>
  <c r="H343" i="19"/>
  <c r="H137" i="19"/>
  <c r="I137" i="19"/>
  <c r="I326" i="19"/>
  <c r="H326" i="19"/>
  <c r="H196" i="19"/>
  <c r="I196" i="19"/>
  <c r="H148" i="19"/>
  <c r="I148" i="19"/>
  <c r="I290" i="19"/>
  <c r="H290" i="19"/>
  <c r="I411" i="19"/>
  <c r="H411" i="19"/>
  <c r="I171" i="19"/>
  <c r="H171" i="19"/>
  <c r="I208" i="19"/>
  <c r="H208" i="19"/>
  <c r="H57" i="19"/>
  <c r="J57" i="19" s="1"/>
  <c r="I57" i="19"/>
  <c r="H254" i="19"/>
  <c r="I254" i="19"/>
  <c r="I175" i="19"/>
  <c r="H175" i="19"/>
  <c r="I201" i="19"/>
  <c r="H201" i="19"/>
  <c r="I146" i="19"/>
  <c r="H146" i="19"/>
  <c r="I243" i="19"/>
  <c r="H243" i="19"/>
  <c r="I234" i="19"/>
  <c r="H234" i="19"/>
  <c r="I304" i="19"/>
  <c r="H304" i="19"/>
  <c r="I168" i="19"/>
  <c r="H168" i="19"/>
  <c r="I38" i="19"/>
  <c r="H38" i="19"/>
  <c r="J38" i="19" s="1"/>
  <c r="H12" i="19"/>
  <c r="J12" i="19" s="1"/>
  <c r="I12" i="19"/>
  <c r="I90" i="19"/>
  <c r="H90" i="19"/>
  <c r="J90" i="19" s="1"/>
  <c r="H77" i="19"/>
  <c r="J77" i="19" s="1"/>
  <c r="I77" i="19"/>
  <c r="I132" i="19"/>
  <c r="H132" i="19"/>
  <c r="H261" i="19"/>
  <c r="I261" i="19"/>
  <c r="H145" i="19"/>
  <c r="I145" i="19"/>
  <c r="H429" i="19"/>
  <c r="I429" i="19"/>
  <c r="H384" i="19"/>
  <c r="I384" i="19"/>
  <c r="H102" i="19"/>
  <c r="I102" i="19"/>
  <c r="H385" i="19"/>
  <c r="I385" i="19"/>
  <c r="H438" i="19"/>
  <c r="I438" i="19"/>
  <c r="I319" i="19"/>
  <c r="H319" i="19"/>
  <c r="I315" i="19"/>
  <c r="H315" i="19"/>
  <c r="H335" i="19"/>
  <c r="I335" i="19"/>
  <c r="H340" i="19"/>
  <c r="I340" i="19"/>
  <c r="I184" i="19"/>
  <c r="H184" i="19"/>
  <c r="I256" i="19"/>
  <c r="H256" i="19"/>
  <c r="H44" i="19"/>
  <c r="J44" i="19" s="1"/>
  <c r="I44" i="19"/>
  <c r="I281" i="19"/>
  <c r="H281" i="19"/>
  <c r="I428" i="19"/>
  <c r="H428" i="19"/>
  <c r="I439" i="19"/>
  <c r="H439" i="19"/>
  <c r="I213" i="19"/>
  <c r="H213" i="19"/>
  <c r="I167" i="19"/>
  <c r="H167" i="19"/>
  <c r="I328" i="19"/>
  <c r="H328" i="19"/>
  <c r="H50" i="19"/>
  <c r="J50" i="19" s="1"/>
  <c r="I50" i="19"/>
  <c r="H54" i="19"/>
  <c r="J54" i="19" s="1"/>
  <c r="I54" i="19"/>
  <c r="I360" i="19"/>
  <c r="H360" i="19"/>
  <c r="I35" i="19"/>
  <c r="H35" i="19"/>
  <c r="J35" i="19" s="1"/>
  <c r="I159" i="19"/>
  <c r="H159" i="19"/>
  <c r="H434" i="19"/>
  <c r="I434" i="19"/>
  <c r="I375" i="19"/>
  <c r="H375" i="19"/>
  <c r="I308" i="19"/>
  <c r="H308" i="19"/>
  <c r="I111" i="19"/>
  <c r="H111" i="19"/>
  <c r="I82" i="19"/>
  <c r="H82" i="19"/>
  <c r="J82" i="19" s="1"/>
  <c r="H312" i="19"/>
  <c r="I312" i="19"/>
  <c r="H73" i="19"/>
  <c r="J73" i="19" s="1"/>
  <c r="I73" i="19"/>
  <c r="H323" i="19"/>
  <c r="I323" i="19"/>
  <c r="I409" i="19"/>
  <c r="H409" i="19"/>
  <c r="I413" i="19"/>
  <c r="H413" i="19"/>
  <c r="I221" i="19"/>
  <c r="H221" i="19"/>
  <c r="I268" i="19"/>
  <c r="H268" i="19"/>
  <c r="H416" i="19"/>
  <c r="I416" i="19"/>
  <c r="I41" i="19"/>
  <c r="H41" i="19"/>
  <c r="J41" i="19" s="1"/>
  <c r="H288" i="19"/>
  <c r="I288" i="19"/>
  <c r="I352" i="19"/>
  <c r="H352" i="19"/>
  <c r="H417" i="19"/>
  <c r="I417" i="19"/>
  <c r="I338" i="19"/>
  <c r="H338" i="19"/>
  <c r="I397" i="19"/>
  <c r="H397" i="19"/>
  <c r="I61" i="19"/>
  <c r="H61" i="19"/>
  <c r="J61" i="19" s="1"/>
  <c r="H275" i="19"/>
  <c r="I275" i="19"/>
  <c r="I332" i="19"/>
  <c r="H332" i="19"/>
  <c r="AA11" i="18"/>
  <c r="I112" i="19"/>
  <c r="H112" i="19"/>
  <c r="I358" i="19"/>
  <c r="H358" i="19"/>
  <c r="I218" i="19"/>
  <c r="H218" i="19"/>
  <c r="AA10" i="18"/>
  <c r="AB10" i="18" s="1"/>
  <c r="H435" i="19"/>
  <c r="I435" i="19"/>
  <c r="I43" i="19"/>
  <c r="H43" i="19"/>
  <c r="J43" i="19" s="1"/>
  <c r="H302" i="19"/>
  <c r="I302" i="19"/>
  <c r="H327" i="19"/>
  <c r="I327" i="19"/>
  <c r="I70" i="19"/>
  <c r="H70" i="19"/>
  <c r="J70" i="19" s="1"/>
  <c r="I39" i="19"/>
  <c r="H39" i="19"/>
  <c r="J39" i="19" s="1"/>
  <c r="H311" i="19"/>
  <c r="I311" i="19"/>
  <c r="I28" i="19"/>
  <c r="H28" i="19"/>
  <c r="J28" i="19" s="1"/>
  <c r="I110" i="19"/>
  <c r="H110" i="19"/>
  <c r="H40" i="19"/>
  <c r="J40" i="19" s="1"/>
  <c r="I40" i="19"/>
  <c r="I339" i="19"/>
  <c r="H339" i="19"/>
  <c r="H58" i="19"/>
  <c r="J58" i="19" s="1"/>
  <c r="I58" i="19"/>
  <c r="I236" i="19"/>
  <c r="H236" i="19"/>
  <c r="I427" i="19"/>
  <c r="H427" i="19"/>
  <c r="H289" i="19"/>
  <c r="I289" i="19"/>
  <c r="I282" i="19"/>
  <c r="H282" i="19"/>
  <c r="I56" i="19"/>
  <c r="H56" i="19"/>
  <c r="J56" i="19" s="1"/>
  <c r="AA15" i="18"/>
  <c r="I162" i="19"/>
  <c r="H162" i="19"/>
  <c r="H154" i="19"/>
  <c r="I154" i="19"/>
  <c r="I217" i="19"/>
  <c r="H217" i="19"/>
  <c r="H78" i="19"/>
  <c r="J78" i="19" s="1"/>
  <c r="I78" i="19"/>
  <c r="I445" i="19"/>
  <c r="H445" i="19"/>
  <c r="I362" i="19"/>
  <c r="H362" i="19"/>
  <c r="H321" i="19"/>
  <c r="I321" i="19"/>
  <c r="I16" i="19"/>
  <c r="H16" i="19"/>
  <c r="J16" i="19" s="1"/>
  <c r="I17" i="19"/>
  <c r="H17" i="19"/>
  <c r="J17" i="19" s="1"/>
  <c r="J36" i="18"/>
  <c r="P36" i="18" s="1"/>
  <c r="F36" i="18"/>
  <c r="J162" i="18"/>
  <c r="P162" i="18" s="1"/>
  <c r="F162" i="18"/>
  <c r="G371" i="18"/>
  <c r="R371" i="18" s="1"/>
  <c r="J26" i="18"/>
  <c r="P26" i="18" s="1"/>
  <c r="F26" i="18"/>
  <c r="F392" i="18"/>
  <c r="J392" i="18"/>
  <c r="P392" i="18" s="1"/>
  <c r="F75" i="18"/>
  <c r="J75" i="18"/>
  <c r="P75" i="18" s="1"/>
  <c r="G202" i="18"/>
  <c r="R202" i="18" s="1"/>
  <c r="G63" i="18"/>
  <c r="R63" i="18" s="1"/>
  <c r="G288" i="18"/>
  <c r="R288" i="18" s="1"/>
  <c r="G44" i="18"/>
  <c r="R44" i="18" s="1"/>
  <c r="G399" i="18"/>
  <c r="R399" i="18" s="1"/>
  <c r="G108" i="18"/>
  <c r="R108" i="18" s="1"/>
  <c r="G243" i="18"/>
  <c r="R243" i="18" s="1"/>
  <c r="G166" i="18"/>
  <c r="R166" i="18" s="1"/>
  <c r="G61" i="18"/>
  <c r="R61" i="18" s="1"/>
  <c r="G130" i="18"/>
  <c r="R130" i="18" s="1"/>
  <c r="G413" i="18"/>
  <c r="R413" i="18" s="1"/>
  <c r="G122" i="18"/>
  <c r="R122" i="18" s="1"/>
  <c r="G385" i="18"/>
  <c r="R385" i="18" s="1"/>
  <c r="M412" i="18"/>
  <c r="N412" i="18" s="1"/>
  <c r="I181" i="19"/>
  <c r="H364" i="19"/>
  <c r="I97" i="19"/>
  <c r="U6" i="18"/>
  <c r="H27" i="19"/>
  <c r="J27" i="19" s="1"/>
  <c r="AB7" i="18"/>
  <c r="AE7" i="18" s="1"/>
  <c r="J157" i="18"/>
  <c r="P157" i="18" s="1"/>
  <c r="F157" i="18"/>
  <c r="F341" i="18"/>
  <c r="J341" i="18"/>
  <c r="P341" i="18" s="1"/>
  <c r="H164" i="19"/>
  <c r="J50" i="18"/>
  <c r="P50" i="18" s="1"/>
  <c r="F50" i="18"/>
  <c r="I163" i="19"/>
  <c r="M386" i="18"/>
  <c r="N386" i="18" s="1"/>
  <c r="J180" i="18"/>
  <c r="P180" i="18" s="1"/>
  <c r="F180" i="18"/>
  <c r="G252" i="18"/>
  <c r="R252" i="18" s="1"/>
  <c r="G294" i="18"/>
  <c r="R294" i="18" s="1"/>
  <c r="H229" i="19"/>
  <c r="J439" i="18"/>
  <c r="P439" i="18" s="1"/>
  <c r="F439" i="18"/>
  <c r="I149" i="19"/>
  <c r="J297" i="18"/>
  <c r="P297" i="18" s="1"/>
  <c r="F297" i="18"/>
  <c r="M54" i="18"/>
  <c r="N54" i="18" s="1"/>
  <c r="J330" i="18"/>
  <c r="P330" i="18" s="1"/>
  <c r="F330" i="18"/>
  <c r="G7" i="18"/>
  <c r="R7" i="18" s="1"/>
  <c r="J46" i="18"/>
  <c r="P46" i="18" s="1"/>
  <c r="F46" i="18"/>
  <c r="I23" i="19"/>
  <c r="P339" i="18"/>
  <c r="I425" i="19"/>
  <c r="H33" i="19"/>
  <c r="J33" i="19" s="1"/>
  <c r="AA8" i="18"/>
  <c r="AB8" i="18" s="1"/>
  <c r="J179" i="18"/>
  <c r="P179" i="18" s="1"/>
  <c r="F179" i="18"/>
  <c r="G244" i="18"/>
  <c r="R244" i="18" s="1"/>
  <c r="P312" i="18"/>
  <c r="F71" i="18"/>
  <c r="J71" i="18"/>
  <c r="P71" i="18" s="1"/>
  <c r="AB20" i="18"/>
  <c r="AE20" i="18" s="1"/>
  <c r="I76" i="19"/>
  <c r="G228" i="18"/>
  <c r="R228" i="18" s="1"/>
  <c r="H205" i="19"/>
  <c r="I63" i="19"/>
  <c r="G343" i="18"/>
  <c r="R343" i="18" s="1"/>
  <c r="G238" i="18"/>
  <c r="R238" i="18" s="1"/>
  <c r="G240" i="18"/>
  <c r="R240" i="18" s="1"/>
  <c r="G33" i="18"/>
  <c r="R33" i="18" s="1"/>
  <c r="G105" i="18"/>
  <c r="R105" i="18" s="1"/>
  <c r="G17" i="18"/>
  <c r="R17" i="18" s="1"/>
  <c r="G203" i="18"/>
  <c r="R203" i="18" s="1"/>
  <c r="G317" i="18"/>
  <c r="R317" i="18" s="1"/>
  <c r="I29" i="19"/>
  <c r="M333" i="18"/>
  <c r="N333" i="18" s="1"/>
  <c r="H13" i="19"/>
  <c r="J13" i="19" s="1"/>
  <c r="H206" i="19"/>
  <c r="I270" i="19"/>
  <c r="H437" i="19"/>
  <c r="H284" i="19"/>
  <c r="I135" i="19"/>
  <c r="H211" i="19"/>
  <c r="P357" i="18"/>
  <c r="H79" i="19"/>
  <c r="J79" i="19" s="1"/>
  <c r="F280" i="18"/>
  <c r="J280" i="18"/>
  <c r="P280" i="18" s="1"/>
  <c r="H204" i="19"/>
  <c r="I9" i="19"/>
  <c r="AB17" i="18"/>
  <c r="AE17" i="18" s="1"/>
  <c r="H238" i="19"/>
  <c r="I287" i="19"/>
  <c r="M324" i="18"/>
  <c r="N324" i="18" s="1"/>
  <c r="G127" i="18"/>
  <c r="R127" i="18" s="1"/>
  <c r="M74" i="18"/>
  <c r="N74" i="18" s="1"/>
  <c r="H75" i="19"/>
  <c r="J75" i="19" s="1"/>
  <c r="H387" i="19"/>
  <c r="H188" i="19"/>
  <c r="H252" i="19"/>
  <c r="H20" i="19"/>
  <c r="J20" i="19" s="1"/>
  <c r="H134" i="19"/>
  <c r="J259" i="18"/>
  <c r="P259" i="18" s="1"/>
  <c r="F259" i="18"/>
  <c r="F233" i="18"/>
  <c r="J233" i="18"/>
  <c r="P233" i="18" s="1"/>
  <c r="F208" i="18"/>
  <c r="J208" i="18"/>
  <c r="P208" i="18" s="1"/>
  <c r="M360" i="18"/>
  <c r="N360" i="18" s="1"/>
  <c r="M10" i="18"/>
  <c r="N10" i="18" s="1"/>
  <c r="G213" i="18"/>
  <c r="R213" i="18" s="1"/>
  <c r="F205" i="18"/>
  <c r="J205" i="18"/>
  <c r="P205" i="18" s="1"/>
  <c r="H182" i="19"/>
  <c r="G106" i="18"/>
  <c r="R106" i="18" s="1"/>
  <c r="H113" i="19"/>
  <c r="H249" i="19"/>
  <c r="H235" i="19"/>
  <c r="H403" i="19"/>
  <c r="F372" i="18"/>
  <c r="J372" i="18"/>
  <c r="P372" i="18" s="1"/>
  <c r="G305" i="18"/>
  <c r="R305" i="18" s="1"/>
  <c r="H199" i="19"/>
  <c r="I320" i="19"/>
  <c r="H15" i="19"/>
  <c r="J15" i="19" s="1"/>
  <c r="I336" i="19"/>
  <c r="H265" i="19"/>
  <c r="F270" i="18"/>
  <c r="J270" i="18"/>
  <c r="P270" i="18" s="1"/>
  <c r="I100" i="19"/>
  <c r="I177" i="19"/>
  <c r="H273" i="19"/>
  <c r="H378" i="19"/>
  <c r="I202" i="19"/>
  <c r="P399" i="18"/>
  <c r="H67" i="19"/>
  <c r="J67" i="19" s="1"/>
  <c r="J95" i="18"/>
  <c r="P95" i="18" s="1"/>
  <c r="F95" i="18"/>
  <c r="H150" i="19"/>
  <c r="H130" i="19"/>
  <c r="H251" i="19"/>
  <c r="G79" i="18"/>
  <c r="R79" i="18" s="1"/>
  <c r="G368" i="18"/>
  <c r="R368" i="18" s="1"/>
  <c r="G156" i="18"/>
  <c r="R156" i="18" s="1"/>
  <c r="M229" i="18"/>
  <c r="N229" i="18" s="1"/>
  <c r="G147" i="18"/>
  <c r="R147" i="18" s="1"/>
  <c r="G315" i="18"/>
  <c r="R315" i="18" s="1"/>
  <c r="G123" i="18"/>
  <c r="R123" i="18" s="1"/>
  <c r="G67" i="18"/>
  <c r="R67" i="18" s="1"/>
  <c r="G384" i="18"/>
  <c r="R384" i="18" s="1"/>
  <c r="G339" i="18"/>
  <c r="R339" i="18" s="1"/>
  <c r="G357" i="18"/>
  <c r="R357" i="18" s="1"/>
  <c r="G258" i="18"/>
  <c r="R258" i="18" s="1"/>
  <c r="G363" i="18"/>
  <c r="R363" i="18" s="1"/>
  <c r="G191" i="18"/>
  <c r="R191" i="18" s="1"/>
  <c r="G393" i="18"/>
  <c r="R393" i="18" s="1"/>
  <c r="G212" i="18"/>
  <c r="R212" i="18" s="1"/>
  <c r="F27" i="18"/>
  <c r="J27" i="18"/>
  <c r="P27" i="18" s="1"/>
  <c r="J336" i="18"/>
  <c r="P336" i="18" s="1"/>
  <c r="F336" i="18"/>
  <c r="F23" i="18"/>
  <c r="J23" i="18"/>
  <c r="P23" i="18" s="1"/>
  <c r="F177" i="18"/>
  <c r="J177" i="18"/>
  <c r="P177" i="18" s="1"/>
  <c r="J111" i="18"/>
  <c r="P111" i="18" s="1"/>
  <c r="F111" i="18"/>
  <c r="G445" i="18"/>
  <c r="R445" i="18" s="1"/>
  <c r="G428" i="18"/>
  <c r="R428" i="18" s="1"/>
  <c r="I365" i="19"/>
  <c r="I215" i="19"/>
  <c r="F266" i="18"/>
  <c r="J266" i="18"/>
  <c r="P266" i="18" s="1"/>
  <c r="G55" i="18"/>
  <c r="R55" i="18" s="1"/>
  <c r="I147" i="19"/>
  <c r="H187" i="19"/>
  <c r="F246" i="18"/>
  <c r="J246" i="18"/>
  <c r="P246" i="18" s="1"/>
  <c r="G85" i="18"/>
  <c r="R85" i="18" s="1"/>
  <c r="G283" i="18"/>
  <c r="R283" i="18" s="1"/>
  <c r="G444" i="18"/>
  <c r="R444" i="18" s="1"/>
  <c r="M361" i="18"/>
  <c r="N361" i="18" s="1"/>
  <c r="M62" i="18"/>
  <c r="N62" i="18" s="1"/>
  <c r="I7" i="19"/>
  <c r="G380" i="18"/>
  <c r="R380" i="18" s="1"/>
  <c r="H11" i="19"/>
  <c r="J11" i="19" s="1"/>
  <c r="G355" i="18"/>
  <c r="R355" i="18" s="1"/>
  <c r="M318" i="18"/>
  <c r="N318" i="18" s="1"/>
  <c r="H220" i="19"/>
  <c r="G32" i="18"/>
  <c r="R32" i="18" s="1"/>
  <c r="F381" i="18"/>
  <c r="J381" i="18"/>
  <c r="P381" i="18" s="1"/>
  <c r="H233" i="19"/>
  <c r="I361" i="19"/>
  <c r="H2" i="19"/>
  <c r="J2" i="19" s="1"/>
  <c r="G271" i="18"/>
  <c r="R271" i="18" s="1"/>
  <c r="J290" i="18"/>
  <c r="P290" i="18" s="1"/>
  <c r="F290" i="18"/>
  <c r="H341" i="19"/>
  <c r="G134" i="18"/>
  <c r="R134" i="18" s="1"/>
  <c r="G97" i="18"/>
  <c r="R97" i="18" s="1"/>
  <c r="M12" i="18"/>
  <c r="N12" i="18" s="1"/>
  <c r="G260" i="18"/>
  <c r="R260" i="18" s="1"/>
  <c r="G316" i="18"/>
  <c r="R316" i="18" s="1"/>
  <c r="G319" i="18"/>
  <c r="R319" i="18" s="1"/>
  <c r="G117" i="18"/>
  <c r="R117" i="18" s="1"/>
  <c r="H419" i="19"/>
  <c r="I248" i="19"/>
  <c r="M232" i="18"/>
  <c r="N232" i="18" s="1"/>
  <c r="AA2" i="18"/>
  <c r="AB2" i="18" s="1"/>
  <c r="I383" i="19"/>
  <c r="H19" i="19"/>
  <c r="J19" i="19" s="1"/>
  <c r="F432" i="18"/>
  <c r="J432" i="18"/>
  <c r="P432" i="18" s="1"/>
  <c r="M84" i="18"/>
  <c r="N84" i="18" s="1"/>
  <c r="M407" i="18"/>
  <c r="N407" i="18" s="1"/>
  <c r="M133" i="18"/>
  <c r="N133" i="18" s="1"/>
  <c r="I350" i="19"/>
  <c r="G251" i="18"/>
  <c r="R251" i="18" s="1"/>
  <c r="F440" i="18"/>
  <c r="J440" i="18"/>
  <c r="P440" i="18" s="1"/>
  <c r="I317" i="19"/>
  <c r="J411" i="18"/>
  <c r="P411" i="18" s="1"/>
  <c r="F411" i="18"/>
  <c r="J322" i="18"/>
  <c r="P322" i="18" s="1"/>
  <c r="F322" i="18"/>
  <c r="G376" i="18"/>
  <c r="R376" i="18" s="1"/>
  <c r="M5" i="18"/>
  <c r="N5" i="18" s="1"/>
  <c r="G199" i="18"/>
  <c r="R199" i="18" s="1"/>
  <c r="M373" i="18"/>
  <c r="N373" i="18" s="1"/>
  <c r="M8" i="18"/>
  <c r="N8" i="18" s="1"/>
  <c r="I444" i="19"/>
  <c r="I280" i="19"/>
  <c r="H65" i="19"/>
  <c r="J65" i="19" s="1"/>
  <c r="M314" i="18"/>
  <c r="N314" i="18" s="1"/>
  <c r="H274" i="19"/>
  <c r="I296" i="19"/>
  <c r="I272" i="19"/>
  <c r="H292" i="19"/>
  <c r="G60" i="18"/>
  <c r="R60" i="18" s="1"/>
  <c r="H418" i="19"/>
  <c r="J109" i="18"/>
  <c r="P109" i="18" s="1"/>
  <c r="F109" i="18"/>
  <c r="P123" i="18"/>
  <c r="F45" i="18"/>
  <c r="J45" i="18"/>
  <c r="P45" i="18" s="1"/>
  <c r="M186" i="18"/>
  <c r="N186" i="18" s="1"/>
  <c r="G354" i="18"/>
  <c r="R354" i="18" s="1"/>
  <c r="H415" i="19"/>
  <c r="I71" i="19"/>
  <c r="H31" i="19"/>
  <c r="J31" i="19" s="1"/>
  <c r="H47" i="19"/>
  <c r="J47" i="19" s="1"/>
  <c r="F193" i="18"/>
  <c r="J193" i="18"/>
  <c r="P193" i="18" s="1"/>
  <c r="J48" i="18"/>
  <c r="P48" i="18" s="1"/>
  <c r="F48" i="18"/>
  <c r="I200" i="19"/>
  <c r="M190" i="18"/>
  <c r="N190" i="18" s="1"/>
  <c r="I298" i="19"/>
  <c r="G359" i="18"/>
  <c r="R359" i="18" s="1"/>
  <c r="G78" i="18"/>
  <c r="R78" i="18" s="1"/>
  <c r="M429" i="18"/>
  <c r="N429" i="18" s="1"/>
  <c r="I120" i="19"/>
  <c r="F189" i="18"/>
  <c r="J189" i="18"/>
  <c r="P189" i="18" s="1"/>
  <c r="M41" i="18"/>
  <c r="N41" i="18" s="1"/>
  <c r="M174" i="18"/>
  <c r="N174" i="18" s="1"/>
  <c r="G211" i="18"/>
  <c r="R211" i="18" s="1"/>
  <c r="G415" i="18"/>
  <c r="R415" i="18" s="1"/>
  <c r="G120" i="18"/>
  <c r="R120" i="18" s="1"/>
  <c r="G410" i="18"/>
  <c r="R410" i="18" s="1"/>
  <c r="G141" i="18"/>
  <c r="R141" i="18" s="1"/>
  <c r="G144" i="18"/>
  <c r="R144" i="18" s="1"/>
  <c r="M206" i="18"/>
  <c r="N206" i="18" s="1"/>
  <c r="G31" i="18"/>
  <c r="R31" i="18" s="1"/>
  <c r="G140" i="18"/>
  <c r="R140" i="18" s="1"/>
  <c r="G139" i="18"/>
  <c r="R139" i="18" s="1"/>
  <c r="G148" i="18"/>
  <c r="R148" i="18" s="1"/>
  <c r="J93" i="18"/>
  <c r="P93" i="18" s="1"/>
  <c r="F93" i="18"/>
  <c r="H160" i="19"/>
  <c r="F187" i="18"/>
  <c r="J187" i="18"/>
  <c r="P187" i="18" s="1"/>
  <c r="H374" i="19"/>
  <c r="J126" i="18"/>
  <c r="P126" i="18" s="1"/>
  <c r="F126" i="18"/>
  <c r="G346" i="18"/>
  <c r="R346" i="18" s="1"/>
  <c r="F424" i="18"/>
  <c r="J424" i="18"/>
  <c r="P424" i="18" s="1"/>
  <c r="G197" i="18"/>
  <c r="R197" i="18" s="1"/>
  <c r="F40" i="18"/>
  <c r="J40" i="18"/>
  <c r="P40" i="18" s="1"/>
  <c r="G325" i="18"/>
  <c r="R325" i="18" s="1"/>
  <c r="G58" i="18"/>
  <c r="R58" i="18" s="1"/>
  <c r="G342" i="18"/>
  <c r="R342" i="18" s="1"/>
  <c r="H178" i="19"/>
  <c r="J146" i="18"/>
  <c r="P146" i="18" s="1"/>
  <c r="F146" i="18"/>
  <c r="J81" i="18"/>
  <c r="P81" i="18" s="1"/>
  <c r="F81" i="18"/>
  <c r="F217" i="18"/>
  <c r="J217" i="18"/>
  <c r="P217" i="18" s="1"/>
  <c r="H161" i="19"/>
  <c r="H301" i="19"/>
  <c r="G28" i="18"/>
  <c r="R28" i="18" s="1"/>
  <c r="J296" i="18"/>
  <c r="P296" i="18" s="1"/>
  <c r="F296" i="18"/>
  <c r="G143" i="18"/>
  <c r="R143" i="18" s="1"/>
  <c r="G195" i="18"/>
  <c r="R195" i="18" s="1"/>
  <c r="G404" i="18"/>
  <c r="R404" i="18" s="1"/>
  <c r="M178" i="18"/>
  <c r="N178" i="18" s="1"/>
  <c r="H24" i="19"/>
  <c r="J24" i="19" s="1"/>
  <c r="H144" i="19"/>
  <c r="H441" i="19"/>
  <c r="I214" i="19"/>
  <c r="H139" i="19"/>
  <c r="H431" i="19"/>
  <c r="AA18" i="18"/>
  <c r="F337" i="18"/>
  <c r="J337" i="18"/>
  <c r="P337" i="18" s="1"/>
  <c r="H440" i="19"/>
  <c r="H107" i="19"/>
  <c r="P315" i="18"/>
  <c r="I259" i="19"/>
  <c r="G242" i="18"/>
  <c r="R242" i="18" s="1"/>
  <c r="F181" i="18"/>
  <c r="J181" i="18"/>
  <c r="P181" i="18" s="1"/>
  <c r="I309" i="19"/>
  <c r="H322" i="19"/>
  <c r="G370" i="18"/>
  <c r="R370" i="18" s="1"/>
  <c r="H399" i="19"/>
  <c r="H355" i="19"/>
  <c r="H203" i="19"/>
  <c r="G419" i="18"/>
  <c r="R419" i="18" s="1"/>
  <c r="G18" i="18"/>
  <c r="R18" i="18" s="1"/>
  <c r="I372" i="19"/>
  <c r="G300" i="18"/>
  <c r="R300" i="18" s="1"/>
  <c r="G331" i="18"/>
  <c r="R331" i="18" s="1"/>
  <c r="G256" i="18"/>
  <c r="R256" i="18" s="1"/>
  <c r="J345" i="18"/>
  <c r="P345" i="18" s="1"/>
  <c r="F345" i="18"/>
  <c r="H122" i="19"/>
  <c r="H426" i="19"/>
  <c r="I368" i="19"/>
  <c r="H423" i="19"/>
  <c r="AA9" i="18"/>
  <c r="P393" i="18"/>
  <c r="G286" i="18"/>
  <c r="R286" i="18" s="1"/>
  <c r="G65" i="18"/>
  <c r="R65" i="18" s="1"/>
  <c r="P363" i="18"/>
  <c r="H393" i="19"/>
  <c r="H267" i="19"/>
  <c r="H359" i="19"/>
  <c r="G334" i="18"/>
  <c r="R334" i="18" s="1"/>
  <c r="P140" i="18"/>
  <c r="J15" i="18"/>
  <c r="P15" i="18" s="1"/>
  <c r="F15" i="18"/>
  <c r="G390" i="18"/>
  <c r="R390" i="18" s="1"/>
  <c r="P384" i="18"/>
  <c r="F164" i="18"/>
  <c r="J164" i="18"/>
  <c r="P164" i="18" s="1"/>
  <c r="G73" i="18"/>
  <c r="R73" i="18" s="1"/>
  <c r="G96" i="18"/>
  <c r="R96" i="18" s="1"/>
  <c r="G303" i="18"/>
  <c r="R303" i="18" s="1"/>
  <c r="G383" i="18"/>
  <c r="R383" i="18" s="1"/>
  <c r="G327" i="18"/>
  <c r="R327" i="18" s="1"/>
  <c r="G137" i="18"/>
  <c r="R137" i="18" s="1"/>
  <c r="G204" i="18"/>
  <c r="R204" i="18" s="1"/>
  <c r="G276" i="18"/>
  <c r="R276" i="18" s="1"/>
  <c r="G329" i="18"/>
  <c r="R329" i="18" s="1"/>
  <c r="G92" i="18"/>
  <c r="R92" i="18" s="1"/>
  <c r="G91" i="18"/>
  <c r="R91" i="18" s="1"/>
  <c r="G284" i="18"/>
  <c r="R284" i="18" s="1"/>
  <c r="G320" i="18"/>
  <c r="R320" i="18" s="1"/>
  <c r="G47" i="18"/>
  <c r="R47" i="18" s="1"/>
  <c r="F224" i="18"/>
  <c r="J224" i="18"/>
  <c r="P224" i="18" s="1"/>
  <c r="F59" i="18"/>
  <c r="J59" i="18"/>
  <c r="P59" i="18" s="1"/>
  <c r="G306" i="18"/>
  <c r="R306" i="18" s="1"/>
  <c r="F154" i="18"/>
  <c r="J154" i="18"/>
  <c r="P154" i="18" s="1"/>
  <c r="G161" i="18"/>
  <c r="R161" i="18" s="1"/>
  <c r="G72" i="18"/>
  <c r="R72" i="18" s="1"/>
  <c r="J14" i="18"/>
  <c r="P14" i="18" s="1"/>
  <c r="F14" i="18"/>
  <c r="F196" i="18"/>
  <c r="J196" i="18"/>
  <c r="P196" i="18" s="1"/>
  <c r="J307" i="18"/>
  <c r="P307" i="18" s="1"/>
  <c r="F307" i="18"/>
  <c r="F391" i="18"/>
  <c r="J391" i="18"/>
  <c r="P391" i="18" s="1"/>
  <c r="J425" i="18"/>
  <c r="P425" i="18" s="1"/>
  <c r="F425" i="18"/>
  <c r="F377" i="18"/>
  <c r="J377" i="18"/>
  <c r="P377" i="18" s="1"/>
  <c r="J171" i="18"/>
  <c r="P171" i="18" s="1"/>
  <c r="F171" i="18"/>
  <c r="G34" i="18"/>
  <c r="R34" i="18" s="1"/>
  <c r="G151" i="18"/>
  <c r="R151" i="18" s="1"/>
  <c r="F227" i="18"/>
  <c r="J227" i="18"/>
  <c r="P227" i="18" s="1"/>
  <c r="J167" i="18"/>
  <c r="P167" i="18" s="1"/>
  <c r="F167" i="18"/>
  <c r="F150" i="18"/>
  <c r="J150" i="18"/>
  <c r="P150" i="18" s="1"/>
  <c r="F265" i="18"/>
  <c r="J265" i="18"/>
  <c r="P265" i="18" s="1"/>
  <c r="F135" i="18"/>
  <c r="J135" i="18"/>
  <c r="P135" i="18" s="1"/>
  <c r="G234" i="18"/>
  <c r="R234" i="18" s="1"/>
  <c r="I258" i="19"/>
  <c r="G221" i="18"/>
  <c r="R221" i="18" s="1"/>
  <c r="F16" i="18"/>
  <c r="J16" i="18"/>
  <c r="P16" i="18" s="1"/>
  <c r="G348" i="18"/>
  <c r="R348" i="18" s="1"/>
  <c r="J441" i="18"/>
  <c r="P441" i="18" s="1"/>
  <c r="F441" i="18"/>
  <c r="G340" i="18"/>
  <c r="R340" i="18" s="1"/>
  <c r="G131" i="18"/>
  <c r="R131" i="18" s="1"/>
  <c r="G295" i="18"/>
  <c r="R295" i="18" s="1"/>
  <c r="G210" i="18"/>
  <c r="R210" i="18" s="1"/>
  <c r="F356" i="18"/>
  <c r="J356" i="18"/>
  <c r="P356" i="18" s="1"/>
  <c r="G4" i="18"/>
  <c r="R4" i="18" s="1"/>
  <c r="G184" i="18"/>
  <c r="R184" i="18" s="1"/>
  <c r="F155" i="18"/>
  <c r="J155" i="18"/>
  <c r="P155" i="18" s="1"/>
  <c r="J408" i="18"/>
  <c r="P408" i="18" s="1"/>
  <c r="F408" i="18"/>
  <c r="G21" i="18"/>
  <c r="R21" i="18" s="1"/>
  <c r="J231" i="18"/>
  <c r="P231" i="18" s="1"/>
  <c r="F231" i="18"/>
  <c r="F347" i="18"/>
  <c r="J347" i="18"/>
  <c r="P347" i="18" s="1"/>
  <c r="F248" i="18"/>
  <c r="J248" i="18"/>
  <c r="P248" i="18" s="1"/>
  <c r="G405" i="18"/>
  <c r="R405" i="18" s="1"/>
  <c r="G94" i="18"/>
  <c r="R94" i="18" s="1"/>
  <c r="G239" i="18"/>
  <c r="R239" i="18" s="1"/>
  <c r="G257" i="18"/>
  <c r="R257" i="18" s="1"/>
  <c r="G236" i="18"/>
  <c r="R236" i="18" s="1"/>
  <c r="F434" i="18"/>
  <c r="J434" i="18"/>
  <c r="P434" i="18" s="1"/>
  <c r="M138" i="18"/>
  <c r="N138" i="18" s="1"/>
  <c r="J88" i="18"/>
  <c r="P88" i="18" s="1"/>
  <c r="F88" i="18"/>
  <c r="F168" i="18"/>
  <c r="J168" i="18"/>
  <c r="P168" i="18" s="1"/>
  <c r="M101" i="18"/>
  <c r="N101" i="18" s="1"/>
  <c r="G274" i="18"/>
  <c r="R274" i="18" s="1"/>
  <c r="J326" i="18"/>
  <c r="P326" i="18" s="1"/>
  <c r="F326" i="18"/>
  <c r="F219" i="18"/>
  <c r="J219" i="18"/>
  <c r="P219" i="18" s="1"/>
  <c r="M237" i="18"/>
  <c r="N237" i="18" s="1"/>
  <c r="M379" i="18"/>
  <c r="N379" i="18" s="1"/>
  <c r="F358" i="18"/>
  <c r="J358" i="18"/>
  <c r="P358" i="18" s="1"/>
  <c r="G209" i="18"/>
  <c r="R209" i="18" s="1"/>
  <c r="G118" i="18"/>
  <c r="R118" i="18" s="1"/>
  <c r="P61" i="18"/>
  <c r="M104" i="18"/>
  <c r="N104" i="18" s="1"/>
  <c r="M158" i="18"/>
  <c r="N158" i="18" s="1"/>
  <c r="M83" i="18"/>
  <c r="N83" i="18" s="1"/>
  <c r="G416" i="18"/>
  <c r="R416" i="18" s="1"/>
  <c r="J82" i="18"/>
  <c r="P82" i="18" s="1"/>
  <c r="F82" i="18"/>
  <c r="M37" i="18"/>
  <c r="N37" i="18" s="1"/>
  <c r="F279" i="18"/>
  <c r="J279" i="18"/>
  <c r="P279" i="18" s="1"/>
  <c r="J194" i="18"/>
  <c r="P194" i="18" s="1"/>
  <c r="F194" i="18"/>
  <c r="G402" i="18"/>
  <c r="R402" i="18" s="1"/>
  <c r="P191" i="18"/>
  <c r="J365" i="18"/>
  <c r="P365" i="18" s="1"/>
  <c r="F365" i="18"/>
  <c r="J100" i="18"/>
  <c r="P100" i="18" s="1"/>
  <c r="F100" i="18"/>
  <c r="G225" i="18"/>
  <c r="R225" i="18" s="1"/>
  <c r="F247" i="18"/>
  <c r="J247" i="18"/>
  <c r="P247" i="18" s="1"/>
  <c r="F90" i="18"/>
  <c r="J90" i="18"/>
  <c r="P90" i="18" s="1"/>
  <c r="G344" i="18"/>
  <c r="R344" i="18" s="1"/>
  <c r="J388" i="18"/>
  <c r="P388" i="18" s="1"/>
  <c r="F388" i="18"/>
  <c r="G142" i="18"/>
  <c r="R142" i="18" s="1"/>
  <c r="P122" i="18"/>
  <c r="G364" i="18"/>
  <c r="R364" i="18" s="1"/>
  <c r="G70" i="18"/>
  <c r="R70" i="18" s="1"/>
  <c r="G112" i="18"/>
  <c r="R112" i="18" s="1"/>
  <c r="G374" i="18"/>
  <c r="R374" i="18" s="1"/>
  <c r="G170" i="18"/>
  <c r="R170" i="18" s="1"/>
  <c r="G403" i="18"/>
  <c r="R403" i="18" s="1"/>
  <c r="F177" i="10"/>
  <c r="G177" i="10" s="1"/>
  <c r="R177" i="10" s="1"/>
  <c r="N3" i="11"/>
  <c r="N4" i="11" s="1"/>
  <c r="H388" i="10"/>
  <c r="I388" i="10" s="1"/>
  <c r="F388" i="10" s="1"/>
  <c r="O278" i="10"/>
  <c r="O221" i="10"/>
  <c r="H370" i="10"/>
  <c r="I370" i="10" s="1"/>
  <c r="F370" i="10" s="1"/>
  <c r="H307" i="10"/>
  <c r="I307" i="10" s="1"/>
  <c r="H322" i="10"/>
  <c r="I322" i="10" s="1"/>
  <c r="F322" i="10" s="1"/>
  <c r="O181" i="10"/>
  <c r="O325" i="10"/>
  <c r="H241" i="10"/>
  <c r="I241" i="10" s="1"/>
  <c r="H305" i="10"/>
  <c r="I305" i="10" s="1"/>
  <c r="J305" i="10" s="1"/>
  <c r="P305" i="10" s="1"/>
  <c r="H369" i="10"/>
  <c r="I369" i="10" s="1"/>
  <c r="J369" i="10" s="1"/>
  <c r="P369" i="10" s="1"/>
  <c r="O9" i="10"/>
  <c r="O304" i="10"/>
  <c r="P304" i="10" s="1"/>
  <c r="O242" i="10"/>
  <c r="H277" i="10"/>
  <c r="I277" i="10" s="1"/>
  <c r="H128" i="10"/>
  <c r="I128" i="10" s="1"/>
  <c r="J128" i="10" s="1"/>
  <c r="P128" i="10" s="1"/>
  <c r="O191" i="10"/>
  <c r="H104" i="10"/>
  <c r="I104" i="10" s="1"/>
  <c r="F104" i="10" s="1"/>
  <c r="O387" i="10"/>
  <c r="O348" i="10"/>
  <c r="O290" i="10"/>
  <c r="O285" i="10"/>
  <c r="H317" i="10"/>
  <c r="I317" i="10" s="1"/>
  <c r="J317" i="10" s="1"/>
  <c r="P317" i="10" s="1"/>
  <c r="H381" i="10"/>
  <c r="I381" i="10" s="1"/>
  <c r="F381" i="10" s="1"/>
  <c r="H406" i="10"/>
  <c r="I406" i="10" s="1"/>
  <c r="F406" i="10" s="1"/>
  <c r="O282" i="10"/>
  <c r="H189" i="10"/>
  <c r="I189" i="10" s="1"/>
  <c r="F189" i="10" s="1"/>
  <c r="O445" i="10"/>
  <c r="O385" i="10"/>
  <c r="H176" i="10"/>
  <c r="I176" i="10" s="1"/>
  <c r="H347" i="10"/>
  <c r="I347" i="10" s="1"/>
  <c r="F347" i="10" s="1"/>
  <c r="H292" i="10"/>
  <c r="I292" i="10" s="1"/>
  <c r="J292" i="10" s="1"/>
  <c r="P292" i="10" s="1"/>
  <c r="H152" i="10"/>
  <c r="I152" i="10" s="1"/>
  <c r="J152" i="10" s="1"/>
  <c r="P152" i="10" s="1"/>
  <c r="H341" i="10"/>
  <c r="I341" i="10" s="1"/>
  <c r="F341" i="10" s="1"/>
  <c r="H192" i="10"/>
  <c r="I192" i="10" s="1"/>
  <c r="J192" i="10" s="1"/>
  <c r="P192" i="10" s="1"/>
  <c r="O205" i="10"/>
  <c r="H301" i="10"/>
  <c r="I301" i="10" s="1"/>
  <c r="H353" i="10"/>
  <c r="I353" i="10" s="1"/>
  <c r="J353" i="10" s="1"/>
  <c r="P353" i="10" s="1"/>
  <c r="H212" i="10"/>
  <c r="I212" i="10" s="1"/>
  <c r="J212" i="10" s="1"/>
  <c r="P212" i="10" s="1"/>
  <c r="H45" i="10"/>
  <c r="I45" i="10" s="1"/>
  <c r="J45" i="10" s="1"/>
  <c r="P45" i="10" s="1"/>
  <c r="H398" i="10"/>
  <c r="I398" i="10" s="1"/>
  <c r="H214" i="10"/>
  <c r="I214" i="10" s="1"/>
  <c r="F214" i="10" s="1"/>
  <c r="O346" i="10"/>
  <c r="H120" i="10"/>
  <c r="I120" i="10" s="1"/>
  <c r="J120" i="10" s="1"/>
  <c r="P120" i="10" s="1"/>
  <c r="O429" i="10"/>
  <c r="O358" i="10"/>
  <c r="O177" i="10"/>
  <c r="P177" i="10" s="1"/>
  <c r="H216" i="10"/>
  <c r="I216" i="10" s="1"/>
  <c r="J216" i="10" s="1"/>
  <c r="P216" i="10" s="1"/>
  <c r="H245" i="10"/>
  <c r="I245" i="10" s="1"/>
  <c r="F245" i="10" s="1"/>
  <c r="H394" i="10"/>
  <c r="I394" i="10" s="1"/>
  <c r="J394" i="10" s="1"/>
  <c r="P394" i="10" s="1"/>
  <c r="H351" i="10"/>
  <c r="I351" i="10" s="1"/>
  <c r="F351" i="10" s="1"/>
  <c r="H180" i="10"/>
  <c r="I180" i="10" s="1"/>
  <c r="J180" i="10" s="1"/>
  <c r="P180" i="10" s="1"/>
  <c r="H72" i="10"/>
  <c r="I72" i="10" s="1"/>
  <c r="F72" i="10" s="1"/>
  <c r="I354" i="10"/>
  <c r="F354" i="10" s="1"/>
  <c r="H25" i="10"/>
  <c r="I25" i="10" s="1"/>
  <c r="F25" i="10" s="1"/>
  <c r="O92" i="10"/>
  <c r="O46" i="10"/>
  <c r="I253" i="10"/>
  <c r="J253" i="10" s="1"/>
  <c r="P253" i="10" s="1"/>
  <c r="H41" i="10"/>
  <c r="I41" i="10" s="1"/>
  <c r="J41" i="10" s="1"/>
  <c r="P41" i="10" s="1"/>
  <c r="H112" i="10"/>
  <c r="I112" i="10" s="1"/>
  <c r="F112" i="10" s="1"/>
  <c r="I414" i="10"/>
  <c r="J414" i="10" s="1"/>
  <c r="P414" i="10" s="1"/>
  <c r="I273" i="10"/>
  <c r="J273" i="10" s="1"/>
  <c r="P273" i="10" s="1"/>
  <c r="I390" i="10"/>
  <c r="J390" i="10" s="1"/>
  <c r="P390" i="10" s="1"/>
  <c r="I272" i="10"/>
  <c r="J272" i="10" s="1"/>
  <c r="P272" i="10" s="1"/>
  <c r="I184" i="10"/>
  <c r="J184" i="10" s="1"/>
  <c r="P184" i="10" s="1"/>
  <c r="H100" i="10"/>
  <c r="I100" i="10" s="1"/>
  <c r="F100" i="10" s="1"/>
  <c r="O167" i="10"/>
  <c r="I257" i="10"/>
  <c r="J257" i="10" s="1"/>
  <c r="P257" i="10" s="1"/>
  <c r="I321" i="10"/>
  <c r="F321" i="10" s="1"/>
  <c r="H108" i="10"/>
  <c r="I108" i="10" s="1"/>
  <c r="J108" i="10" s="1"/>
  <c r="P108" i="10" s="1"/>
  <c r="H61" i="10"/>
  <c r="I61" i="10" s="1"/>
  <c r="J61" i="10" s="1"/>
  <c r="P61" i="10" s="1"/>
  <c r="O163" i="10"/>
  <c r="H14" i="10"/>
  <c r="I14" i="10" s="1"/>
  <c r="F14" i="10" s="1"/>
  <c r="H57" i="10"/>
  <c r="I57" i="10" s="1"/>
  <c r="F57" i="10" s="1"/>
  <c r="O62" i="10"/>
  <c r="H29" i="10"/>
  <c r="I29" i="10" s="1"/>
  <c r="J29" i="10" s="1"/>
  <c r="P29" i="10" s="1"/>
  <c r="O12" i="10"/>
  <c r="I349" i="10"/>
  <c r="J349" i="10" s="1"/>
  <c r="P349" i="10" s="1"/>
  <c r="I422" i="10"/>
  <c r="J422" i="10" s="1"/>
  <c r="P422" i="10" s="1"/>
  <c r="I426" i="10"/>
  <c r="F426" i="10" s="1"/>
  <c r="H151" i="10"/>
  <c r="I151" i="10" s="1"/>
  <c r="F151" i="10" s="1"/>
  <c r="G151" i="10" s="1"/>
  <c r="H10" i="10"/>
  <c r="I10" i="10" s="1"/>
  <c r="F10" i="10" s="1"/>
  <c r="H148" i="10"/>
  <c r="I148" i="10" s="1"/>
  <c r="F148" i="10" s="1"/>
  <c r="H80" i="10"/>
  <c r="I80" i="10" s="1"/>
  <c r="J80" i="10" s="1"/>
  <c r="P80" i="10" s="1"/>
  <c r="H32" i="10"/>
  <c r="I32" i="10" s="1"/>
  <c r="J32" i="10" s="1"/>
  <c r="P32" i="10" s="1"/>
  <c r="H86" i="10"/>
  <c r="I86" i="10" s="1"/>
  <c r="J86" i="10" s="1"/>
  <c r="P86" i="10" s="1"/>
  <c r="H38" i="10"/>
  <c r="I38" i="10" s="1"/>
  <c r="F38" i="10" s="1"/>
  <c r="O117" i="10"/>
  <c r="I325" i="10"/>
  <c r="J325" i="10" s="1"/>
  <c r="H138" i="10"/>
  <c r="I138" i="10" s="1"/>
  <c r="F138" i="10" s="1"/>
  <c r="I208" i="10"/>
  <c r="J208" i="10" s="1"/>
  <c r="P208" i="10" s="1"/>
  <c r="H418" i="10"/>
  <c r="I418" i="10" s="1"/>
  <c r="J418" i="10" s="1"/>
  <c r="P418" i="10" s="1"/>
  <c r="H164" i="10"/>
  <c r="I164" i="10" s="1"/>
  <c r="J164" i="10" s="1"/>
  <c r="P164" i="10" s="1"/>
  <c r="H357" i="10"/>
  <c r="I357" i="10" s="1"/>
  <c r="F357" i="10" s="1"/>
  <c r="H69" i="10"/>
  <c r="I69" i="10" s="1"/>
  <c r="J69" i="10" s="1"/>
  <c r="P69" i="10" s="1"/>
  <c r="O156" i="10"/>
  <c r="H71" i="10"/>
  <c r="I71" i="10" s="1"/>
  <c r="F71" i="10" s="1"/>
  <c r="G71" i="10" s="1"/>
  <c r="R71" i="10" s="1"/>
  <c r="O312" i="10"/>
  <c r="O109" i="10"/>
  <c r="O141" i="10"/>
  <c r="O298" i="10"/>
  <c r="O234" i="10"/>
  <c r="O36" i="10"/>
  <c r="O4" i="10"/>
  <c r="O199" i="10"/>
  <c r="O209" i="10"/>
  <c r="P209" i="10" s="1"/>
  <c r="H225" i="10"/>
  <c r="I225" i="10" s="1"/>
  <c r="O289" i="10"/>
  <c r="O276" i="10"/>
  <c r="P276" i="10" s="1"/>
  <c r="O105" i="10"/>
  <c r="O155" i="10"/>
  <c r="O411" i="10"/>
  <c r="O356" i="10"/>
  <c r="O93" i="10"/>
  <c r="O334" i="10"/>
  <c r="H178" i="10"/>
  <c r="I178" i="10" s="1"/>
  <c r="H310" i="10"/>
  <c r="I310" i="10" s="1"/>
  <c r="O280" i="10"/>
  <c r="H421" i="10"/>
  <c r="I421" i="10" s="1"/>
  <c r="J421" i="10" s="1"/>
  <c r="P421" i="10" s="1"/>
  <c r="H198" i="10"/>
  <c r="I198" i="10" s="1"/>
  <c r="J198" i="10" s="1"/>
  <c r="P198" i="10" s="1"/>
  <c r="O384" i="10"/>
  <c r="O320" i="10"/>
  <c r="P320" i="10" s="1"/>
  <c r="O143" i="10"/>
  <c r="P143" i="10" s="1"/>
  <c r="H287" i="10"/>
  <c r="I287" i="10" s="1"/>
  <c r="J287" i="10" s="1"/>
  <c r="P287" i="10" s="1"/>
  <c r="O431" i="10"/>
  <c r="O244" i="10"/>
  <c r="H81" i="10"/>
  <c r="I81" i="10" s="1"/>
  <c r="J81" i="10" s="1"/>
  <c r="P81" i="10" s="1"/>
  <c r="O33" i="10"/>
  <c r="O131" i="10"/>
  <c r="H243" i="10"/>
  <c r="I243" i="10" s="1"/>
  <c r="J243" i="10" s="1"/>
  <c r="P243" i="10" s="1"/>
  <c r="H237" i="10"/>
  <c r="I237" i="10" s="1"/>
  <c r="J237" i="10" s="1"/>
  <c r="P237" i="10" s="1"/>
  <c r="H365" i="10"/>
  <c r="I365" i="10" s="1"/>
  <c r="J365" i="10" s="1"/>
  <c r="P365" i="10" s="1"/>
  <c r="H337" i="10"/>
  <c r="I337" i="10" s="1"/>
  <c r="F337" i="10" s="1"/>
  <c r="H8" i="10"/>
  <c r="I8" i="10" s="1"/>
  <c r="J8" i="10" s="1"/>
  <c r="P8" i="10" s="1"/>
  <c r="H160" i="10"/>
  <c r="I160" i="10" s="1"/>
  <c r="F160" i="10" s="1"/>
  <c r="H76" i="10"/>
  <c r="I76" i="10" s="1"/>
  <c r="J76" i="10" s="1"/>
  <c r="P76" i="10" s="1"/>
  <c r="H85" i="10"/>
  <c r="I85" i="10" s="1"/>
  <c r="J85" i="10" s="1"/>
  <c r="P85" i="10" s="1"/>
  <c r="O174" i="10"/>
  <c r="O210" i="10"/>
  <c r="H154" i="10"/>
  <c r="I154" i="10" s="1"/>
  <c r="J154" i="10" s="1"/>
  <c r="P154" i="10" s="1"/>
  <c r="H286" i="10"/>
  <c r="I286" i="10" s="1"/>
  <c r="J286" i="10" s="1"/>
  <c r="P286" i="10" s="1"/>
  <c r="O87" i="10"/>
  <c r="H248" i="10"/>
  <c r="I248" i="10" s="1"/>
  <c r="F248" i="10" s="1"/>
  <c r="G248" i="10" s="1"/>
  <c r="O125" i="10"/>
  <c r="O157" i="10"/>
  <c r="H362" i="10"/>
  <c r="I362" i="10" s="1"/>
  <c r="H52" i="10"/>
  <c r="I52" i="10" s="1"/>
  <c r="F52" i="10" s="1"/>
  <c r="G52" i="10" s="1"/>
  <c r="R52" i="10" s="1"/>
  <c r="H215" i="10"/>
  <c r="I215" i="10" s="1"/>
  <c r="F215" i="10" s="1"/>
  <c r="G215" i="10" s="1"/>
  <c r="O231" i="10"/>
  <c r="H439" i="10"/>
  <c r="I439" i="10" s="1"/>
  <c r="J439" i="10" s="1"/>
  <c r="P439" i="10" s="1"/>
  <c r="H360" i="10"/>
  <c r="I360" i="10" s="1"/>
  <c r="F360" i="10" s="1"/>
  <c r="G360" i="10" s="1"/>
  <c r="R360" i="10" s="1"/>
  <c r="H193" i="10"/>
  <c r="I193" i="10" s="1"/>
  <c r="J193" i="10" s="1"/>
  <c r="P193" i="10" s="1"/>
  <c r="O417" i="10"/>
  <c r="P417" i="10" s="1"/>
  <c r="O340" i="10"/>
  <c r="O89" i="10"/>
  <c r="O171" i="10"/>
  <c r="P171" i="10" s="1"/>
  <c r="H283" i="10"/>
  <c r="I283" i="10" s="1"/>
  <c r="F283" i="10" s="1"/>
  <c r="O427" i="10"/>
  <c r="O159" i="10"/>
  <c r="O415" i="10"/>
  <c r="O392" i="10"/>
  <c r="H328" i="10"/>
  <c r="I328" i="10" s="1"/>
  <c r="J328" i="10" s="1"/>
  <c r="P328" i="10" s="1"/>
  <c r="H185" i="10"/>
  <c r="I185" i="10" s="1"/>
  <c r="O17" i="10"/>
  <c r="O195" i="10"/>
  <c r="H371" i="10"/>
  <c r="I371" i="10" s="1"/>
  <c r="J371" i="10" s="1"/>
  <c r="P371" i="10" s="1"/>
  <c r="H220" i="10"/>
  <c r="I220" i="10" s="1"/>
  <c r="J220" i="10" s="1"/>
  <c r="P220" i="10" s="1"/>
  <c r="H64" i="10"/>
  <c r="I64" i="10" s="1"/>
  <c r="J64" i="10" s="1"/>
  <c r="O64" i="10"/>
  <c r="O315" i="10"/>
  <c r="H315" i="10"/>
  <c r="I315" i="10" s="1"/>
  <c r="F315" i="10" s="1"/>
  <c r="O386" i="10"/>
  <c r="H386" i="10"/>
  <c r="I386" i="10" s="1"/>
  <c r="F386" i="10" s="1"/>
  <c r="G386" i="10" s="1"/>
  <c r="R386" i="10" s="1"/>
  <c r="O22" i="10"/>
  <c r="H22" i="10"/>
  <c r="I22" i="10" s="1"/>
  <c r="F22" i="10" s="1"/>
  <c r="H260" i="10"/>
  <c r="I260" i="10" s="1"/>
  <c r="J260" i="10" s="1"/>
  <c r="P260" i="10" s="1"/>
  <c r="O5" i="10"/>
  <c r="O396" i="10"/>
  <c r="H332" i="10"/>
  <c r="I332" i="10" s="1"/>
  <c r="H284" i="10"/>
  <c r="I284" i="10" s="1"/>
  <c r="J284" i="10" s="1"/>
  <c r="O284" i="10"/>
  <c r="H376" i="10"/>
  <c r="I376" i="10" s="1"/>
  <c r="O376" i="10"/>
  <c r="H294" i="10"/>
  <c r="I294" i="10" s="1"/>
  <c r="J294" i="10" s="1"/>
  <c r="O294" i="10"/>
  <c r="H183" i="10"/>
  <c r="I183" i="10" s="1"/>
  <c r="O183" i="10"/>
  <c r="H424" i="10"/>
  <c r="I424" i="10" s="1"/>
  <c r="J424" i="10" s="1"/>
  <c r="O424" i="10"/>
  <c r="F232" i="10"/>
  <c r="H161" i="10"/>
  <c r="I161" i="10" s="1"/>
  <c r="F161" i="10" s="1"/>
  <c r="O161" i="10"/>
  <c r="H123" i="10"/>
  <c r="I123" i="10" s="1"/>
  <c r="F123" i="10" s="1"/>
  <c r="O123" i="10"/>
  <c r="H236" i="10"/>
  <c r="I236" i="10" s="1"/>
  <c r="J236" i="10" s="1"/>
  <c r="O236" i="10"/>
  <c r="O254" i="10"/>
  <c r="H254" i="10"/>
  <c r="I254" i="10" s="1"/>
  <c r="H288" i="10"/>
  <c r="I288" i="10" s="1"/>
  <c r="F288" i="10" s="1"/>
  <c r="G288" i="10" s="1"/>
  <c r="R288" i="10" s="1"/>
  <c r="O288" i="10"/>
  <c r="O59" i="10"/>
  <c r="H146" i="10"/>
  <c r="I146" i="10" s="1"/>
  <c r="H342" i="10"/>
  <c r="I342" i="10" s="1"/>
  <c r="J342" i="10" s="1"/>
  <c r="P342" i="10" s="1"/>
  <c r="H350" i="10"/>
  <c r="I350" i="10" s="1"/>
  <c r="J350" i="10" s="1"/>
  <c r="O350" i="10"/>
  <c r="O158" i="10"/>
  <c r="H158" i="10"/>
  <c r="I158" i="10" s="1"/>
  <c r="H173" i="10"/>
  <c r="I173" i="10" s="1"/>
  <c r="J173" i="10" s="1"/>
  <c r="O173" i="10"/>
  <c r="H413" i="10"/>
  <c r="I413" i="10" s="1"/>
  <c r="O413" i="10"/>
  <c r="H113" i="10"/>
  <c r="I113" i="10" s="1"/>
  <c r="J113" i="10" s="1"/>
  <c r="O113" i="10"/>
  <c r="H395" i="10"/>
  <c r="I395" i="10" s="1"/>
  <c r="F395" i="10" s="1"/>
  <c r="O395" i="10"/>
  <c r="O51" i="10"/>
  <c r="H51" i="10"/>
  <c r="I51" i="10" s="1"/>
  <c r="H182" i="10"/>
  <c r="I182" i="10" s="1"/>
  <c r="J182" i="10" s="1"/>
  <c r="O182" i="10"/>
  <c r="H130" i="10"/>
  <c r="I130" i="10" s="1"/>
  <c r="F130" i="10" s="1"/>
  <c r="O130" i="10"/>
  <c r="H165" i="10"/>
  <c r="I165" i="10" s="1"/>
  <c r="O165" i="10"/>
  <c r="H213" i="10"/>
  <c r="I213" i="10" s="1"/>
  <c r="J213" i="10" s="1"/>
  <c r="O213" i="10"/>
  <c r="H410" i="10"/>
  <c r="I410" i="10" s="1"/>
  <c r="J410" i="10" s="1"/>
  <c r="P410" i="10" s="1"/>
  <c r="H302" i="10"/>
  <c r="I302" i="10" s="1"/>
  <c r="J302" i="10" s="1"/>
  <c r="P302" i="10" s="1"/>
  <c r="O11" i="10"/>
  <c r="H230" i="10"/>
  <c r="I230" i="10" s="1"/>
  <c r="F230" i="10" s="1"/>
  <c r="O230" i="10"/>
  <c r="H423" i="10"/>
  <c r="I423" i="10" s="1"/>
  <c r="J423" i="10" s="1"/>
  <c r="O423" i="10"/>
  <c r="H433" i="10"/>
  <c r="I433" i="10" s="1"/>
  <c r="O433" i="10"/>
  <c r="H16" i="10"/>
  <c r="I16" i="10" s="1"/>
  <c r="J16" i="10" s="1"/>
  <c r="O16" i="10"/>
  <c r="H187" i="10"/>
  <c r="I187" i="10" s="1"/>
  <c r="O187" i="10"/>
  <c r="H443" i="10"/>
  <c r="I443" i="10" s="1"/>
  <c r="J443" i="10" s="1"/>
  <c r="O443" i="10"/>
  <c r="O206" i="10"/>
  <c r="H206" i="10"/>
  <c r="I206" i="10" s="1"/>
  <c r="H306" i="10"/>
  <c r="I306" i="10" s="1"/>
  <c r="J306" i="10" s="1"/>
  <c r="O306" i="10"/>
  <c r="H126" i="10"/>
  <c r="I126" i="10" s="1"/>
  <c r="O126" i="10"/>
  <c r="H344" i="10"/>
  <c r="I344" i="10" s="1"/>
  <c r="J344" i="10" s="1"/>
  <c r="O344" i="10"/>
  <c r="H405" i="10"/>
  <c r="I405" i="10" s="1"/>
  <c r="O405" i="10"/>
  <c r="O326" i="10"/>
  <c r="O256" i="10"/>
  <c r="H60" i="10"/>
  <c r="I60" i="10" s="1"/>
  <c r="O111" i="10"/>
  <c r="P111" i="10" s="1"/>
  <c r="O175" i="10"/>
  <c r="P175" i="10" s="1"/>
  <c r="H319" i="10"/>
  <c r="I319" i="10" s="1"/>
  <c r="J319" i="10" s="1"/>
  <c r="P319" i="10" s="1"/>
  <c r="O399" i="10"/>
  <c r="O447" i="10"/>
  <c r="O34" i="10"/>
  <c r="H153" i="10"/>
  <c r="I153" i="10" s="1"/>
  <c r="J153" i="10" s="1"/>
  <c r="P153" i="10" s="1"/>
  <c r="O400" i="10"/>
  <c r="O211" i="10"/>
  <c r="O227" i="10"/>
  <c r="H339" i="10"/>
  <c r="I339" i="10" s="1"/>
  <c r="J339" i="10" s="1"/>
  <c r="P339" i="10" s="1"/>
  <c r="J446" i="10"/>
  <c r="P446" i="10" s="1"/>
  <c r="O186" i="10"/>
  <c r="H252" i="10"/>
  <c r="I252" i="10" s="1"/>
  <c r="J252" i="10" s="1"/>
  <c r="P252" i="10" s="1"/>
  <c r="O15" i="10"/>
  <c r="O194" i="10"/>
  <c r="O133" i="10"/>
  <c r="O197" i="10"/>
  <c r="O229" i="10"/>
  <c r="O389" i="10"/>
  <c r="P389" i="10" s="1"/>
  <c r="H383" i="10"/>
  <c r="I383" i="10" s="1"/>
  <c r="J383" i="10" s="1"/>
  <c r="P383" i="10" s="1"/>
  <c r="H233" i="10"/>
  <c r="I233" i="10" s="1"/>
  <c r="J233" i="10" s="1"/>
  <c r="P233" i="10" s="1"/>
  <c r="O397" i="10"/>
  <c r="O352" i="10"/>
  <c r="O119" i="10"/>
  <c r="O58" i="10"/>
  <c r="P58" i="10" s="1"/>
  <c r="O401" i="10"/>
  <c r="O240" i="10"/>
  <c r="H107" i="10"/>
  <c r="I107" i="10" s="1"/>
  <c r="J107" i="10" s="1"/>
  <c r="P107" i="10" s="1"/>
  <c r="H251" i="10"/>
  <c r="I251" i="10" s="1"/>
  <c r="H379" i="10"/>
  <c r="I379" i="10" s="1"/>
  <c r="J379" i="10" s="1"/>
  <c r="P379" i="10" s="1"/>
  <c r="O228" i="10"/>
  <c r="O300" i="10"/>
  <c r="O99" i="10"/>
  <c r="P99" i="10" s="1"/>
  <c r="O35" i="10"/>
  <c r="H314" i="10"/>
  <c r="I314" i="10" s="1"/>
  <c r="O190" i="10"/>
  <c r="O444" i="10"/>
  <c r="H380" i="10"/>
  <c r="I380" i="10" s="1"/>
  <c r="O47" i="10"/>
  <c r="O266" i="10"/>
  <c r="O44" i="10"/>
  <c r="H255" i="10"/>
  <c r="I255" i="10" s="1"/>
  <c r="J255" i="10" s="1"/>
  <c r="P255" i="10" s="1"/>
  <c r="H217" i="10"/>
  <c r="I217" i="10" s="1"/>
  <c r="H409" i="10"/>
  <c r="I409" i="10" s="1"/>
  <c r="J409" i="10" s="1"/>
  <c r="P409" i="10" s="1"/>
  <c r="O56" i="10"/>
  <c r="O179" i="10"/>
  <c r="H275" i="10"/>
  <c r="I275" i="10" s="1"/>
  <c r="J275" i="10" s="1"/>
  <c r="P275" i="10" s="1"/>
  <c r="J42" i="10"/>
  <c r="F42" i="10"/>
  <c r="J129" i="10"/>
  <c r="F129" i="10"/>
  <c r="O43" i="10"/>
  <c r="O103" i="10"/>
  <c r="O30" i="10"/>
  <c r="O135" i="10"/>
  <c r="P232" i="10"/>
  <c r="O73" i="10"/>
  <c r="O48" i="10"/>
  <c r="O77" i="10"/>
  <c r="H13" i="10"/>
  <c r="I13" i="10" s="1"/>
  <c r="F13" i="10" s="1"/>
  <c r="I242" i="10"/>
  <c r="O118" i="10"/>
  <c r="O54" i="10"/>
  <c r="O28" i="10"/>
  <c r="P28" i="10" s="1"/>
  <c r="O98" i="10"/>
  <c r="H121" i="10"/>
  <c r="I121" i="10" s="1"/>
  <c r="I282" i="10"/>
  <c r="J282" i="10" s="1"/>
  <c r="H7" i="10"/>
  <c r="I7" i="10" s="1"/>
  <c r="I194" i="10"/>
  <c r="J194" i="10" s="1"/>
  <c r="I262" i="10"/>
  <c r="J262" i="10" s="1"/>
  <c r="P262" i="10" s="1"/>
  <c r="I399" i="10"/>
  <c r="F399" i="10" s="1"/>
  <c r="I372" i="10"/>
  <c r="F372" i="10" s="1"/>
  <c r="I244" i="10"/>
  <c r="J244" i="10" s="1"/>
  <c r="I174" i="10"/>
  <c r="J174" i="10" s="1"/>
  <c r="H94" i="10"/>
  <c r="I94" i="10" s="1"/>
  <c r="J94" i="10" s="1"/>
  <c r="P94" i="10" s="1"/>
  <c r="O68" i="10"/>
  <c r="O42" i="10"/>
  <c r="H26" i="10"/>
  <c r="I26" i="10" s="1"/>
  <c r="F26" i="10" s="1"/>
  <c r="O129" i="10"/>
  <c r="O145" i="10"/>
  <c r="P145" i="10" s="1"/>
  <c r="O139" i="10"/>
  <c r="P139" i="10" s="1"/>
  <c r="I427" i="10"/>
  <c r="J427" i="10" s="1"/>
  <c r="O83" i="10"/>
  <c r="O19" i="10"/>
  <c r="O122" i="10"/>
  <c r="H79" i="10"/>
  <c r="I79" i="10" s="1"/>
  <c r="F79" i="10" s="1"/>
  <c r="I408" i="10"/>
  <c r="J408" i="10" s="1"/>
  <c r="P408" i="10" s="1"/>
  <c r="H6" i="10"/>
  <c r="I6" i="10" s="1"/>
  <c r="F6" i="10" s="1"/>
  <c r="O149" i="10"/>
  <c r="I197" i="10"/>
  <c r="J197" i="10" s="1"/>
  <c r="O127" i="10"/>
  <c r="I431" i="10"/>
  <c r="F431" i="10" s="1"/>
  <c r="O82" i="10"/>
  <c r="I400" i="10"/>
  <c r="J400" i="10" s="1"/>
  <c r="O24" i="10"/>
  <c r="O147" i="10"/>
  <c r="I387" i="10"/>
  <c r="J387" i="10" s="1"/>
  <c r="I157" i="10"/>
  <c r="F157" i="10" s="1"/>
  <c r="I407" i="10"/>
  <c r="F407" i="10" s="1"/>
  <c r="I227" i="10"/>
  <c r="F227" i="10" s="1"/>
  <c r="G5" i="10"/>
  <c r="R5" i="10" s="1"/>
  <c r="J91" i="10"/>
  <c r="F91" i="10"/>
  <c r="J222" i="10"/>
  <c r="F222" i="10"/>
  <c r="J23" i="10"/>
  <c r="F23" i="10"/>
  <c r="J162" i="10"/>
  <c r="F162" i="10"/>
  <c r="J440" i="10"/>
  <c r="F440" i="10"/>
  <c r="J62" i="10"/>
  <c r="F62" i="10"/>
  <c r="J46" i="10"/>
  <c r="F46" i="10"/>
  <c r="F269" i="10"/>
  <c r="J269" i="10"/>
  <c r="P269" i="10" s="1"/>
  <c r="F333" i="10"/>
  <c r="J333" i="10"/>
  <c r="P333" i="10" s="1"/>
  <c r="J429" i="10"/>
  <c r="F429" i="10"/>
  <c r="J170" i="10"/>
  <c r="F170" i="10"/>
  <c r="J352" i="10"/>
  <c r="F352" i="10"/>
  <c r="F224" i="10"/>
  <c r="J224" i="10"/>
  <c r="P224" i="10" s="1"/>
  <c r="J4" i="10"/>
  <c r="F4" i="10"/>
  <c r="F168" i="10"/>
  <c r="J168" i="10"/>
  <c r="P168" i="10" s="1"/>
  <c r="J90" i="10"/>
  <c r="F90" i="10"/>
  <c r="F340" i="10"/>
  <c r="J340" i="10"/>
  <c r="J278" i="10"/>
  <c r="F278" i="10"/>
  <c r="J150" i="10"/>
  <c r="F150" i="10"/>
  <c r="J346" i="10"/>
  <c r="F346" i="10"/>
  <c r="F156" i="10"/>
  <c r="J156" i="10"/>
  <c r="J290" i="10"/>
  <c r="F290" i="10"/>
  <c r="H446" i="11"/>
  <c r="I446" i="11"/>
  <c r="J205" i="10"/>
  <c r="F205" i="10"/>
  <c r="J221" i="10"/>
  <c r="F221" i="10"/>
  <c r="J358" i="10"/>
  <c r="F358" i="10"/>
  <c r="J234" i="10"/>
  <c r="F234" i="10"/>
  <c r="J84" i="10"/>
  <c r="P84" i="10" s="1"/>
  <c r="F84" i="10"/>
  <c r="J167" i="10"/>
  <c r="F167" i="10"/>
  <c r="F231" i="10"/>
  <c r="J231" i="10"/>
  <c r="J295" i="10"/>
  <c r="F295" i="10"/>
  <c r="J359" i="10"/>
  <c r="F359" i="10"/>
  <c r="J296" i="10"/>
  <c r="F296" i="10"/>
  <c r="F59" i="10"/>
  <c r="J59" i="10"/>
  <c r="J11" i="10"/>
  <c r="F11" i="10"/>
  <c r="J274" i="10"/>
  <c r="F274" i="10"/>
  <c r="J218" i="10"/>
  <c r="F218" i="10"/>
  <c r="G348" i="10"/>
  <c r="R348" i="10" s="1"/>
  <c r="G103" i="10"/>
  <c r="R103" i="10" s="1"/>
  <c r="J87" i="10"/>
  <c r="F87" i="10"/>
  <c r="J55" i="10"/>
  <c r="F55" i="10"/>
  <c r="J109" i="10"/>
  <c r="F109" i="10"/>
  <c r="J125" i="10"/>
  <c r="F125" i="10"/>
  <c r="J397" i="10"/>
  <c r="F397" i="10"/>
  <c r="G445" i="10"/>
  <c r="R445" i="10" s="1"/>
  <c r="G68" i="10"/>
  <c r="R68" i="10" s="1"/>
  <c r="J36" i="10"/>
  <c r="F36" i="10"/>
  <c r="J396" i="10"/>
  <c r="F396" i="10"/>
  <c r="J43" i="10"/>
  <c r="F43" i="10"/>
  <c r="J27" i="10"/>
  <c r="F27" i="10"/>
  <c r="J210" i="10"/>
  <c r="F210" i="10"/>
  <c r="J412" i="10"/>
  <c r="F412" i="10"/>
  <c r="J312" i="10"/>
  <c r="F312" i="10"/>
  <c r="J30" i="10"/>
  <c r="F30" i="10"/>
  <c r="J141" i="10"/>
  <c r="F141" i="10"/>
  <c r="J285" i="10"/>
  <c r="F285" i="10"/>
  <c r="J166" i="10"/>
  <c r="F166" i="10"/>
  <c r="J298" i="10"/>
  <c r="F298" i="10"/>
  <c r="G119" i="10"/>
  <c r="R119" i="10" s="1"/>
  <c r="J135" i="10"/>
  <c r="F135" i="10"/>
  <c r="J199" i="10"/>
  <c r="F199" i="10"/>
  <c r="J263" i="10"/>
  <c r="F263" i="10"/>
  <c r="J327" i="10"/>
  <c r="F327" i="10"/>
  <c r="J391" i="10"/>
  <c r="P391" i="10" s="1"/>
  <c r="F391" i="10"/>
  <c r="F289" i="10"/>
  <c r="J289" i="10"/>
  <c r="J388" i="11"/>
  <c r="F388" i="11"/>
  <c r="E388" i="11" s="1"/>
  <c r="G388" i="11"/>
  <c r="H324" i="10"/>
  <c r="I324" i="10" s="1"/>
  <c r="H101" i="10"/>
  <c r="I101" i="10" s="1"/>
  <c r="G85" i="11"/>
  <c r="F85" i="11"/>
  <c r="E85" i="11" s="1"/>
  <c r="G53" i="11"/>
  <c r="F53" i="11"/>
  <c r="E53" i="11" s="1"/>
  <c r="H53" i="11" s="1"/>
  <c r="J53" i="11" s="1"/>
  <c r="G21" i="11"/>
  <c r="F21" i="11"/>
  <c r="E21" i="11" s="1"/>
  <c r="J5" i="10"/>
  <c r="G430" i="11"/>
  <c r="J430" i="11"/>
  <c r="F430" i="11"/>
  <c r="E430" i="11" s="1"/>
  <c r="H366" i="10"/>
  <c r="I366" i="10" s="1"/>
  <c r="J302" i="11"/>
  <c r="F302" i="11"/>
  <c r="E302" i="11" s="1"/>
  <c r="H302" i="11" s="1"/>
  <c r="G302" i="11"/>
  <c r="H238" i="10"/>
  <c r="I238" i="10" s="1"/>
  <c r="G174" i="11"/>
  <c r="J174" i="11"/>
  <c r="F174" i="11"/>
  <c r="E174" i="11" s="1"/>
  <c r="J332" i="11"/>
  <c r="F332" i="11"/>
  <c r="E332" i="11" s="1"/>
  <c r="G332" i="11"/>
  <c r="H268" i="10"/>
  <c r="I268" i="10" s="1"/>
  <c r="J204" i="11"/>
  <c r="F204" i="11"/>
  <c r="E204" i="11" s="1"/>
  <c r="I204" i="11" s="1"/>
  <c r="G204" i="11"/>
  <c r="G91" i="11"/>
  <c r="F91" i="11"/>
  <c r="E91" i="11" s="1"/>
  <c r="H91" i="11" s="1"/>
  <c r="J91" i="11" s="1"/>
  <c r="H75" i="10"/>
  <c r="I75" i="10" s="1"/>
  <c r="G59" i="11"/>
  <c r="F59" i="11"/>
  <c r="E59" i="11" s="1"/>
  <c r="H59" i="11" s="1"/>
  <c r="J59" i="11" s="1"/>
  <c r="G27" i="11"/>
  <c r="F27" i="11"/>
  <c r="E27" i="11" s="1"/>
  <c r="G402" i="11"/>
  <c r="J402" i="11"/>
  <c r="F402" i="11"/>
  <c r="E402" i="11" s="1"/>
  <c r="H402" i="11" s="1"/>
  <c r="H338" i="10"/>
  <c r="I338" i="10" s="1"/>
  <c r="J274" i="11"/>
  <c r="F274" i="11"/>
  <c r="E274" i="11" s="1"/>
  <c r="G274" i="11"/>
  <c r="G146" i="11"/>
  <c r="J146" i="11"/>
  <c r="F146" i="11"/>
  <c r="E146" i="11" s="1"/>
  <c r="H146" i="11" s="1"/>
  <c r="AD9" i="10"/>
  <c r="AC9" i="10" s="1"/>
  <c r="J348" i="10"/>
  <c r="J103" i="10"/>
  <c r="H39" i="10"/>
  <c r="I39" i="10" s="1"/>
  <c r="H78" i="10"/>
  <c r="I78" i="10" s="1"/>
  <c r="J445" i="10"/>
  <c r="H110" i="10"/>
  <c r="I110" i="10" s="1"/>
  <c r="H416" i="10"/>
  <c r="I416" i="10" s="1"/>
  <c r="J68" i="10"/>
  <c r="H20" i="10"/>
  <c r="I20" i="10" s="1"/>
  <c r="J119" i="10"/>
  <c r="H247" i="10"/>
  <c r="I247" i="10" s="1"/>
  <c r="H279" i="10"/>
  <c r="I279" i="10" s="1"/>
  <c r="H311" i="10"/>
  <c r="I311" i="10" s="1"/>
  <c r="H343" i="10"/>
  <c r="I343" i="10" s="1"/>
  <c r="H375" i="10"/>
  <c r="I375" i="10" s="1"/>
  <c r="AD19" i="10"/>
  <c r="AC19" i="10" s="1"/>
  <c r="AD17" i="10"/>
  <c r="AC17" i="10" s="1"/>
  <c r="AD3" i="10"/>
  <c r="AC3" i="10" s="1"/>
  <c r="AA3" i="10" s="1"/>
  <c r="G168" i="11"/>
  <c r="J168" i="11"/>
  <c r="F168" i="11"/>
  <c r="E168" i="11" s="1"/>
  <c r="G90" i="11"/>
  <c r="F90" i="11"/>
  <c r="E90" i="11" s="1"/>
  <c r="H90" i="11" s="1"/>
  <c r="J90" i="11" s="1"/>
  <c r="G401" i="10"/>
  <c r="R401" i="10" s="1"/>
  <c r="J368" i="10"/>
  <c r="P368" i="10" s="1"/>
  <c r="F368" i="10"/>
  <c r="J96" i="10"/>
  <c r="P96" i="10" s="1"/>
  <c r="F96" i="10"/>
  <c r="J155" i="10"/>
  <c r="F155" i="10"/>
  <c r="J219" i="10"/>
  <c r="P219" i="10" s="1"/>
  <c r="F219" i="10"/>
  <c r="J235" i="10"/>
  <c r="F235" i="10"/>
  <c r="J363" i="10"/>
  <c r="F363" i="10"/>
  <c r="J356" i="10"/>
  <c r="F356" i="10"/>
  <c r="J334" i="10"/>
  <c r="F334" i="10"/>
  <c r="F270" i="10"/>
  <c r="J270" i="10"/>
  <c r="P270" i="10" s="1"/>
  <c r="J300" i="10"/>
  <c r="P300" i="10" s="1"/>
  <c r="F300" i="10"/>
  <c r="J172" i="10"/>
  <c r="P172" i="10" s="1"/>
  <c r="F172" i="10"/>
  <c r="J374" i="10"/>
  <c r="F374" i="10"/>
  <c r="J186" i="10"/>
  <c r="F186" i="10"/>
  <c r="J190" i="10"/>
  <c r="F190" i="10"/>
  <c r="J95" i="10"/>
  <c r="F95" i="10"/>
  <c r="J47" i="10"/>
  <c r="F47" i="10"/>
  <c r="J15" i="10"/>
  <c r="F15" i="10"/>
  <c r="J117" i="10"/>
  <c r="F117" i="10"/>
  <c r="F133" i="10"/>
  <c r="J133" i="10"/>
  <c r="J229" i="10"/>
  <c r="F229" i="10"/>
  <c r="J293" i="10"/>
  <c r="P293" i="10" s="1"/>
  <c r="F293" i="10"/>
  <c r="J134" i="10"/>
  <c r="F134" i="10"/>
  <c r="J448" i="10"/>
  <c r="F448" i="10"/>
  <c r="J92" i="10"/>
  <c r="F92" i="10"/>
  <c r="J44" i="10"/>
  <c r="F44" i="10"/>
  <c r="J12" i="10"/>
  <c r="F12" i="10"/>
  <c r="J335" i="10"/>
  <c r="F335" i="10"/>
  <c r="J392" i="10"/>
  <c r="F392" i="10"/>
  <c r="J50" i="10"/>
  <c r="F50" i="10"/>
  <c r="J169" i="10"/>
  <c r="F169" i="10"/>
  <c r="J97" i="10"/>
  <c r="F97" i="10"/>
  <c r="G24" i="10"/>
  <c r="R24" i="10" s="1"/>
  <c r="J115" i="10"/>
  <c r="F115" i="10"/>
  <c r="J419" i="10"/>
  <c r="P419" i="10" s="1"/>
  <c r="F419" i="10"/>
  <c r="J196" i="11"/>
  <c r="F196" i="11"/>
  <c r="E196" i="11" s="1"/>
  <c r="I196" i="11" s="1"/>
  <c r="G196" i="11"/>
  <c r="J260" i="11"/>
  <c r="F260" i="11"/>
  <c r="G260" i="11"/>
  <c r="E260" i="11"/>
  <c r="I260" i="11" s="1"/>
  <c r="G132" i="11"/>
  <c r="J132" i="11"/>
  <c r="F132" i="11"/>
  <c r="E132" i="11" s="1"/>
  <c r="H132" i="11" s="1"/>
  <c r="H196" i="10"/>
  <c r="I196" i="10" s="1"/>
  <c r="H37" i="10"/>
  <c r="I37" i="10" s="1"/>
  <c r="H140" i="10"/>
  <c r="I140" i="10" s="1"/>
  <c r="O91" i="10"/>
  <c r="O27" i="10"/>
  <c r="O274" i="10"/>
  <c r="AD21" i="10"/>
  <c r="AC21" i="10" s="1"/>
  <c r="AD20" i="10"/>
  <c r="AC20" i="10" s="1"/>
  <c r="AA20" i="10" s="1"/>
  <c r="AD15" i="10"/>
  <c r="AC15" i="10" s="1"/>
  <c r="G406" i="11"/>
  <c r="J406" i="11"/>
  <c r="F406" i="11"/>
  <c r="E406" i="11" s="1"/>
  <c r="J278" i="11"/>
  <c r="F278" i="11"/>
  <c r="E278" i="11" s="1"/>
  <c r="H278" i="11" s="1"/>
  <c r="G278" i="11"/>
  <c r="O150" i="10"/>
  <c r="G150" i="11"/>
  <c r="J150" i="11"/>
  <c r="F150" i="11"/>
  <c r="E150" i="11" s="1"/>
  <c r="H150" i="11" s="1"/>
  <c r="J346" i="11"/>
  <c r="F346" i="11"/>
  <c r="E346" i="11" s="1"/>
  <c r="H346" i="11" s="1"/>
  <c r="G346" i="11"/>
  <c r="O218" i="10"/>
  <c r="G218" i="11"/>
  <c r="J218" i="11"/>
  <c r="F218" i="11"/>
  <c r="E218" i="11" s="1"/>
  <c r="G8" i="11"/>
  <c r="F8" i="11"/>
  <c r="E8" i="11" s="1"/>
  <c r="J350" i="11"/>
  <c r="F350" i="11"/>
  <c r="E350" i="11" s="1"/>
  <c r="H350" i="11" s="1"/>
  <c r="G350" i="11"/>
  <c r="O222" i="10"/>
  <c r="G222" i="11"/>
  <c r="J222" i="11"/>
  <c r="F222" i="11"/>
  <c r="E222" i="11" s="1"/>
  <c r="O412" i="10"/>
  <c r="G412" i="11"/>
  <c r="J412" i="11"/>
  <c r="F412" i="11"/>
  <c r="E412" i="11" s="1"/>
  <c r="J284" i="11"/>
  <c r="F284" i="11"/>
  <c r="E284" i="11" s="1"/>
  <c r="H284" i="11" s="1"/>
  <c r="G284" i="11"/>
  <c r="G156" i="11"/>
  <c r="J156" i="11"/>
  <c r="F156" i="11"/>
  <c r="E156" i="11" s="1"/>
  <c r="H156" i="11" s="1"/>
  <c r="G87" i="11"/>
  <c r="F87" i="11"/>
  <c r="E87" i="11" s="1"/>
  <c r="H87" i="11" s="1"/>
  <c r="J87" i="11" s="1"/>
  <c r="O55" i="10"/>
  <c r="G55" i="11"/>
  <c r="F55" i="11"/>
  <c r="E55" i="11" s="1"/>
  <c r="I55" i="11" s="1"/>
  <c r="O23" i="10"/>
  <c r="G23" i="11"/>
  <c r="F23" i="11"/>
  <c r="E23" i="11" s="1"/>
  <c r="G418" i="11"/>
  <c r="J418" i="11"/>
  <c r="F418" i="11"/>
  <c r="E418" i="11" s="1"/>
  <c r="H418" i="11" s="1"/>
  <c r="J290" i="11"/>
  <c r="F290" i="11"/>
  <c r="E290" i="11" s="1"/>
  <c r="G290" i="11"/>
  <c r="O162" i="10"/>
  <c r="G162" i="11"/>
  <c r="J162" i="11"/>
  <c r="F162" i="11"/>
  <c r="E162" i="11" s="1"/>
  <c r="O440" i="10"/>
  <c r="G440" i="11"/>
  <c r="J440" i="11"/>
  <c r="F440" i="11"/>
  <c r="E440" i="11" s="1"/>
  <c r="H440" i="11" s="1"/>
  <c r="J312" i="11"/>
  <c r="F312" i="11"/>
  <c r="E312" i="11" s="1"/>
  <c r="G312" i="11"/>
  <c r="G184" i="11"/>
  <c r="F184" i="11"/>
  <c r="E184" i="11" s="1"/>
  <c r="J184" i="11"/>
  <c r="G94" i="11"/>
  <c r="F94" i="11"/>
  <c r="E94" i="11" s="1"/>
  <c r="G62" i="11"/>
  <c r="F62" i="11"/>
  <c r="E62" i="11" s="1"/>
  <c r="H62" i="11" s="1"/>
  <c r="J62" i="11" s="1"/>
  <c r="G30" i="11"/>
  <c r="F30" i="11"/>
  <c r="E30" i="11" s="1"/>
  <c r="G109" i="11"/>
  <c r="J109" i="11"/>
  <c r="F109" i="11"/>
  <c r="E109" i="11" s="1"/>
  <c r="H109" i="11" s="1"/>
  <c r="G141" i="11"/>
  <c r="J141" i="11"/>
  <c r="F141" i="11"/>
  <c r="E141" i="11" s="1"/>
  <c r="H141" i="11" s="1"/>
  <c r="G173" i="11"/>
  <c r="J173" i="11"/>
  <c r="F173" i="11"/>
  <c r="E173" i="11" s="1"/>
  <c r="J205" i="11"/>
  <c r="F205" i="11"/>
  <c r="E205" i="11" s="1"/>
  <c r="I205" i="11" s="1"/>
  <c r="G205" i="11"/>
  <c r="G237" i="11"/>
  <c r="J237" i="11"/>
  <c r="F237" i="11"/>
  <c r="E237" i="11" s="1"/>
  <c r="J269" i="11"/>
  <c r="F269" i="11"/>
  <c r="E269" i="11" s="1"/>
  <c r="G269" i="11"/>
  <c r="J301" i="11"/>
  <c r="F301" i="11"/>
  <c r="E301" i="11" s="1"/>
  <c r="G301" i="11"/>
  <c r="J333" i="11"/>
  <c r="F333" i="11"/>
  <c r="E333" i="11" s="1"/>
  <c r="G333" i="11"/>
  <c r="J365" i="11"/>
  <c r="F365" i="11"/>
  <c r="E365" i="11" s="1"/>
  <c r="G365" i="11"/>
  <c r="G397" i="11"/>
  <c r="J397" i="11"/>
  <c r="F397" i="11"/>
  <c r="E397" i="11" s="1"/>
  <c r="G429" i="11"/>
  <c r="J429" i="11"/>
  <c r="F429" i="11"/>
  <c r="E429" i="11" s="1"/>
  <c r="H429" i="11" s="1"/>
  <c r="G422" i="11"/>
  <c r="J422" i="11"/>
  <c r="F422" i="11"/>
  <c r="E422" i="11" s="1"/>
  <c r="J294" i="11"/>
  <c r="F294" i="11"/>
  <c r="E294" i="11" s="1"/>
  <c r="G294" i="11"/>
  <c r="O166" i="10"/>
  <c r="G166" i="11"/>
  <c r="J166" i="11"/>
  <c r="F166" i="11"/>
  <c r="E166" i="11" s="1"/>
  <c r="H166" i="11" s="1"/>
  <c r="G426" i="11"/>
  <c r="J426" i="11"/>
  <c r="F426" i="11"/>
  <c r="E426" i="11" s="1"/>
  <c r="J298" i="11"/>
  <c r="F298" i="11"/>
  <c r="E298" i="11" s="1"/>
  <c r="G298" i="11"/>
  <c r="O170" i="10"/>
  <c r="G170" i="11"/>
  <c r="J170" i="11"/>
  <c r="F170" i="11"/>
  <c r="E170" i="11" s="1"/>
  <c r="H170" i="11" s="1"/>
  <c r="J352" i="11"/>
  <c r="F352" i="11"/>
  <c r="E352" i="11" s="1"/>
  <c r="G352" i="11"/>
  <c r="G224" i="11"/>
  <c r="J224" i="11"/>
  <c r="F224" i="11"/>
  <c r="E224" i="11" s="1"/>
  <c r="G100" i="11"/>
  <c r="F100" i="11"/>
  <c r="E100" i="11" s="1"/>
  <c r="H100" i="11" s="1"/>
  <c r="J100" i="11" s="1"/>
  <c r="G68" i="11"/>
  <c r="F68" i="11"/>
  <c r="E68" i="11" s="1"/>
  <c r="G36" i="11"/>
  <c r="F36" i="11"/>
  <c r="E36" i="11" s="1"/>
  <c r="H36" i="11" s="1"/>
  <c r="J36" i="11" s="1"/>
  <c r="G4" i="11"/>
  <c r="F4" i="11"/>
  <c r="E4" i="11" s="1"/>
  <c r="G135" i="11"/>
  <c r="J135" i="11"/>
  <c r="F135" i="11"/>
  <c r="E135" i="11" s="1"/>
  <c r="G167" i="11"/>
  <c r="J167" i="11"/>
  <c r="F167" i="11"/>
  <c r="E167" i="11"/>
  <c r="H167" i="11" s="1"/>
  <c r="J199" i="11"/>
  <c r="F199" i="11"/>
  <c r="E199" i="11" s="1"/>
  <c r="G199" i="11"/>
  <c r="G231" i="11"/>
  <c r="J231" i="11"/>
  <c r="F231" i="11"/>
  <c r="E231" i="11" s="1"/>
  <c r="O263" i="10"/>
  <c r="J263" i="11"/>
  <c r="F263" i="11"/>
  <c r="G263" i="11"/>
  <c r="E263" i="11"/>
  <c r="I263" i="11" s="1"/>
  <c r="O295" i="10"/>
  <c r="J295" i="11"/>
  <c r="F295" i="11"/>
  <c r="E295" i="11" s="1"/>
  <c r="G295" i="11"/>
  <c r="O327" i="10"/>
  <c r="J327" i="11"/>
  <c r="F327" i="11"/>
  <c r="E327" i="11" s="1"/>
  <c r="G327" i="11"/>
  <c r="O359" i="10"/>
  <c r="J359" i="11"/>
  <c r="F359" i="11"/>
  <c r="E359" i="11" s="1"/>
  <c r="G359" i="11"/>
  <c r="J391" i="11"/>
  <c r="F391" i="11"/>
  <c r="E391" i="11" s="1"/>
  <c r="G391" i="11"/>
  <c r="G423" i="11"/>
  <c r="J423" i="11"/>
  <c r="F423" i="11"/>
  <c r="E423" i="11" s="1"/>
  <c r="AD6" i="10"/>
  <c r="AC6" i="10" s="1"/>
  <c r="AA6" i="10" s="1"/>
  <c r="O296" i="10"/>
  <c r="H106" i="10"/>
  <c r="I106" i="10" s="1"/>
  <c r="O90" i="10"/>
  <c r="H74" i="10"/>
  <c r="I74" i="10" s="1"/>
  <c r="F145" i="10"/>
  <c r="J401" i="10"/>
  <c r="H404" i="10"/>
  <c r="I404" i="10" s="1"/>
  <c r="O404" i="10"/>
  <c r="J432" i="10"/>
  <c r="F432" i="10"/>
  <c r="J331" i="10"/>
  <c r="F331" i="10"/>
  <c r="J420" i="10"/>
  <c r="F420" i="10"/>
  <c r="F428" i="10"/>
  <c r="J428" i="10"/>
  <c r="P428" i="10" s="1"/>
  <c r="J83" i="10"/>
  <c r="F83" i="10"/>
  <c r="J19" i="10"/>
  <c r="F19" i="10"/>
  <c r="J250" i="10"/>
  <c r="F250" i="10"/>
  <c r="J122" i="10"/>
  <c r="F122" i="10"/>
  <c r="J318" i="10"/>
  <c r="F318" i="10"/>
  <c r="J444" i="10"/>
  <c r="F444" i="10"/>
  <c r="J280" i="10"/>
  <c r="F280" i="10"/>
  <c r="J149" i="10"/>
  <c r="F149" i="10"/>
  <c r="J326" i="10"/>
  <c r="F326" i="10"/>
  <c r="J202" i="10"/>
  <c r="F202" i="10"/>
  <c r="J127" i="10"/>
  <c r="F127" i="10"/>
  <c r="J191" i="10"/>
  <c r="F191" i="10"/>
  <c r="J303" i="10"/>
  <c r="F303" i="10"/>
  <c r="J82" i="10"/>
  <c r="F82" i="10"/>
  <c r="J34" i="10"/>
  <c r="F34" i="10"/>
  <c r="J137" i="10"/>
  <c r="F137" i="10"/>
  <c r="J65" i="10"/>
  <c r="F65" i="10"/>
  <c r="J336" i="10"/>
  <c r="F336" i="10"/>
  <c r="G131" i="10"/>
  <c r="R131" i="10" s="1"/>
  <c r="J147" i="10"/>
  <c r="F147" i="10"/>
  <c r="G195" i="10"/>
  <c r="R195" i="10" s="1"/>
  <c r="J211" i="10"/>
  <c r="F211" i="10"/>
  <c r="J403" i="10"/>
  <c r="F403" i="10"/>
  <c r="J435" i="10"/>
  <c r="F435" i="10"/>
  <c r="J268" i="11"/>
  <c r="F268" i="11"/>
  <c r="E268" i="11" s="1"/>
  <c r="H268" i="11" s="1"/>
  <c r="G268" i="11"/>
  <c r="G140" i="11"/>
  <c r="J140" i="11"/>
  <c r="F140" i="11"/>
  <c r="E140" i="11" s="1"/>
  <c r="H140" i="11" s="1"/>
  <c r="G75" i="11"/>
  <c r="F75" i="11"/>
  <c r="E75" i="11" s="1"/>
  <c r="H75" i="11" s="1"/>
  <c r="J75" i="11" s="1"/>
  <c r="G43" i="11"/>
  <c r="F43" i="11"/>
  <c r="E43" i="11" s="1"/>
  <c r="I43" i="11" s="1"/>
  <c r="G11" i="11"/>
  <c r="F11" i="11"/>
  <c r="E11" i="11" s="1"/>
  <c r="J338" i="11"/>
  <c r="F338" i="11"/>
  <c r="E338" i="11" s="1"/>
  <c r="H338" i="11" s="1"/>
  <c r="G338" i="11"/>
  <c r="J210" i="11"/>
  <c r="F210" i="11"/>
  <c r="E210" i="11" s="1"/>
  <c r="I210" i="11" s="1"/>
  <c r="G210" i="11"/>
  <c r="H226" i="10"/>
  <c r="I226" i="10" s="1"/>
  <c r="J105" i="10"/>
  <c r="F105" i="10"/>
  <c r="F89" i="10"/>
  <c r="J89" i="10"/>
  <c r="J9" i="10"/>
  <c r="F9" i="10"/>
  <c r="J240" i="10"/>
  <c r="F240" i="10"/>
  <c r="J299" i="10"/>
  <c r="F299" i="10"/>
  <c r="J411" i="10"/>
  <c r="F411" i="10"/>
  <c r="F228" i="10"/>
  <c r="J228" i="10"/>
  <c r="F93" i="10"/>
  <c r="J93" i="10"/>
  <c r="F35" i="10"/>
  <c r="J35" i="10"/>
  <c r="J434" i="10"/>
  <c r="P434" i="10" s="1"/>
  <c r="F434" i="10"/>
  <c r="J378" i="10"/>
  <c r="F378" i="10"/>
  <c r="J258" i="10"/>
  <c r="F258" i="10"/>
  <c r="F70" i="10"/>
  <c r="J70" i="10"/>
  <c r="J181" i="10"/>
  <c r="F181" i="10"/>
  <c r="J261" i="10"/>
  <c r="P261" i="10" s="1"/>
  <c r="F261" i="10"/>
  <c r="J437" i="10"/>
  <c r="P437" i="10" s="1"/>
  <c r="F437" i="10"/>
  <c r="F330" i="10"/>
  <c r="J330" i="10"/>
  <c r="J384" i="10"/>
  <c r="F384" i="10"/>
  <c r="J256" i="10"/>
  <c r="F256" i="10"/>
  <c r="J271" i="10"/>
  <c r="F271" i="10"/>
  <c r="J415" i="10"/>
  <c r="F415" i="10"/>
  <c r="J264" i="10"/>
  <c r="F264" i="10"/>
  <c r="J2" i="10"/>
  <c r="F2" i="10"/>
  <c r="J425" i="10"/>
  <c r="F425" i="10"/>
  <c r="J308" i="10"/>
  <c r="F308" i="10"/>
  <c r="J33" i="10"/>
  <c r="F33" i="10"/>
  <c r="J17" i="10"/>
  <c r="F17" i="10"/>
  <c r="F56" i="10"/>
  <c r="J56" i="10"/>
  <c r="J324" i="11"/>
  <c r="F324" i="11"/>
  <c r="E324" i="11" s="1"/>
  <c r="G324" i="11"/>
  <c r="G101" i="11"/>
  <c r="F101" i="11"/>
  <c r="E101" i="11" s="1"/>
  <c r="G69" i="11"/>
  <c r="F69" i="11"/>
  <c r="E69" i="11" s="1"/>
  <c r="G37" i="11"/>
  <c r="F37" i="11"/>
  <c r="E37" i="11" s="1"/>
  <c r="G5" i="11"/>
  <c r="F5" i="11"/>
  <c r="E5" i="11" s="1"/>
  <c r="H5" i="11" s="1"/>
  <c r="J5" i="11" s="1"/>
  <c r="J366" i="11"/>
  <c r="F366" i="11"/>
  <c r="E366" i="11" s="1"/>
  <c r="H366" i="11" s="1"/>
  <c r="G366" i="11"/>
  <c r="G238" i="11"/>
  <c r="J238" i="11"/>
  <c r="F238" i="11"/>
  <c r="E238" i="11" s="1"/>
  <c r="G396" i="11"/>
  <c r="J396" i="11"/>
  <c r="F396" i="11"/>
  <c r="E396" i="11" s="1"/>
  <c r="H132" i="10"/>
  <c r="I132" i="10" s="1"/>
  <c r="H53" i="10"/>
  <c r="I53" i="10" s="1"/>
  <c r="H21" i="10"/>
  <c r="I21" i="10" s="1"/>
  <c r="H430" i="10"/>
  <c r="I430" i="10" s="1"/>
  <c r="H204" i="10"/>
  <c r="I204" i="10" s="1"/>
  <c r="H402" i="10"/>
  <c r="I402" i="10" s="1"/>
  <c r="J342" i="11"/>
  <c r="F342" i="11"/>
  <c r="E342" i="11" s="1"/>
  <c r="G342" i="11"/>
  <c r="J214" i="11"/>
  <c r="F214" i="11"/>
  <c r="E214" i="11" s="1"/>
  <c r="G214" i="11"/>
  <c r="G410" i="11"/>
  <c r="J410" i="11"/>
  <c r="F410" i="11"/>
  <c r="E410" i="11" s="1"/>
  <c r="J282" i="11"/>
  <c r="F282" i="11"/>
  <c r="E282" i="11" s="1"/>
  <c r="H282" i="11" s="1"/>
  <c r="G282" i="11"/>
  <c r="G154" i="11"/>
  <c r="J154" i="11"/>
  <c r="F154" i="11"/>
  <c r="E154" i="11" s="1"/>
  <c r="H154" i="11" s="1"/>
  <c r="G414" i="11"/>
  <c r="J414" i="11"/>
  <c r="F414" i="11"/>
  <c r="E414" i="11" s="1"/>
  <c r="H414" i="11" s="1"/>
  <c r="J286" i="11"/>
  <c r="F286" i="11"/>
  <c r="E286" i="11" s="1"/>
  <c r="G286" i="11"/>
  <c r="G158" i="11"/>
  <c r="J158" i="11"/>
  <c r="F158" i="11"/>
  <c r="E158" i="11" s="1"/>
  <c r="J348" i="11"/>
  <c r="F348" i="11"/>
  <c r="E348" i="11" s="1"/>
  <c r="G348" i="11"/>
  <c r="G220" i="11"/>
  <c r="J220" i="11"/>
  <c r="F220" i="11"/>
  <c r="E220" i="11" s="1"/>
  <c r="G103" i="11"/>
  <c r="J103" i="11"/>
  <c r="F103" i="11"/>
  <c r="E103" i="11" s="1"/>
  <c r="G71" i="11"/>
  <c r="F71" i="11"/>
  <c r="E71" i="11"/>
  <c r="H71" i="11" s="1"/>
  <c r="J71" i="11" s="1"/>
  <c r="G39" i="11"/>
  <c r="F39" i="11"/>
  <c r="E39" i="11" s="1"/>
  <c r="G7" i="11"/>
  <c r="F7" i="11"/>
  <c r="E7" i="11" s="1"/>
  <c r="H7" i="11" s="1"/>
  <c r="J7" i="11" s="1"/>
  <c r="J354" i="11"/>
  <c r="F354" i="11"/>
  <c r="E354" i="11" s="1"/>
  <c r="G354" i="11"/>
  <c r="G226" i="11"/>
  <c r="J226" i="11"/>
  <c r="F226" i="11"/>
  <c r="E226" i="11" s="1"/>
  <c r="J376" i="11"/>
  <c r="F376" i="11"/>
  <c r="E376" i="11" s="1"/>
  <c r="G376" i="11"/>
  <c r="G248" i="11"/>
  <c r="J248" i="11"/>
  <c r="F248" i="11"/>
  <c r="E248" i="11" s="1"/>
  <c r="G120" i="11"/>
  <c r="J120" i="11"/>
  <c r="F120" i="11"/>
  <c r="E120" i="11" s="1"/>
  <c r="H120" i="11" s="1"/>
  <c r="G78" i="11"/>
  <c r="F78" i="11"/>
  <c r="E78" i="11" s="1"/>
  <c r="H78" i="11" s="1"/>
  <c r="J78" i="11" s="1"/>
  <c r="G46" i="11"/>
  <c r="F46" i="11"/>
  <c r="E46" i="11" s="1"/>
  <c r="G14" i="11"/>
  <c r="F14" i="11"/>
  <c r="E14" i="11" s="1"/>
  <c r="H14" i="11" s="1"/>
  <c r="J14" i="11" s="1"/>
  <c r="G125" i="11"/>
  <c r="J125" i="11"/>
  <c r="F125" i="11"/>
  <c r="E125" i="11" s="1"/>
  <c r="H125" i="11" s="1"/>
  <c r="G157" i="11"/>
  <c r="J157" i="11"/>
  <c r="F157" i="11"/>
  <c r="E157" i="11" s="1"/>
  <c r="J189" i="11"/>
  <c r="F189" i="11"/>
  <c r="E189" i="11" s="1"/>
  <c r="I189" i="11" s="1"/>
  <c r="G189" i="11"/>
  <c r="G221" i="11"/>
  <c r="J221" i="11"/>
  <c r="F221" i="11"/>
  <c r="E221" i="11" s="1"/>
  <c r="G253" i="11"/>
  <c r="J253" i="11"/>
  <c r="F253" i="11"/>
  <c r="E253" i="11" s="1"/>
  <c r="J285" i="11"/>
  <c r="F285" i="11"/>
  <c r="E285" i="11" s="1"/>
  <c r="H285" i="11" s="1"/>
  <c r="G285" i="11"/>
  <c r="J317" i="11"/>
  <c r="F317" i="11"/>
  <c r="E317" i="11" s="1"/>
  <c r="G317" i="11"/>
  <c r="J349" i="11"/>
  <c r="F349" i="11"/>
  <c r="E349" i="11" s="1"/>
  <c r="H349" i="11" s="1"/>
  <c r="G349" i="11"/>
  <c r="J381" i="11"/>
  <c r="F381" i="11"/>
  <c r="E381" i="11" s="1"/>
  <c r="G381" i="11"/>
  <c r="G413" i="11"/>
  <c r="J413" i="11"/>
  <c r="F413" i="11"/>
  <c r="E413" i="11" s="1"/>
  <c r="H413" i="11" s="1"/>
  <c r="G445" i="11"/>
  <c r="J445" i="11"/>
  <c r="F445" i="11"/>
  <c r="E445" i="11" s="1"/>
  <c r="J358" i="11"/>
  <c r="F358" i="11"/>
  <c r="E358" i="11" s="1"/>
  <c r="I358" i="11" s="1"/>
  <c r="G358" i="11"/>
  <c r="G230" i="11"/>
  <c r="J230" i="11"/>
  <c r="F230" i="11"/>
  <c r="E230" i="11" s="1"/>
  <c r="G110" i="11"/>
  <c r="J110" i="11"/>
  <c r="F110" i="11"/>
  <c r="E110" i="11" s="1"/>
  <c r="H110" i="11" s="1"/>
  <c r="J362" i="11"/>
  <c r="F362" i="11"/>
  <c r="E362" i="11" s="1"/>
  <c r="G362" i="11"/>
  <c r="G234" i="11"/>
  <c r="J234" i="11"/>
  <c r="F234" i="11"/>
  <c r="E234" i="11" s="1"/>
  <c r="G416" i="11"/>
  <c r="J416" i="11"/>
  <c r="F416" i="11"/>
  <c r="E416" i="11" s="1"/>
  <c r="J288" i="11"/>
  <c r="F288" i="11"/>
  <c r="E288" i="11" s="1"/>
  <c r="I288" i="11" s="1"/>
  <c r="G288" i="11"/>
  <c r="G160" i="11"/>
  <c r="J160" i="11"/>
  <c r="F160" i="11"/>
  <c r="E160" i="11" s="1"/>
  <c r="H160" i="11" s="1"/>
  <c r="G84" i="11"/>
  <c r="F84" i="11"/>
  <c r="E84" i="11" s="1"/>
  <c r="H84" i="11" s="1"/>
  <c r="J84" i="11" s="1"/>
  <c r="G52" i="11"/>
  <c r="F52" i="11"/>
  <c r="E52" i="11" s="1"/>
  <c r="G20" i="11"/>
  <c r="F20" i="11"/>
  <c r="E20" i="11" s="1"/>
  <c r="G119" i="11"/>
  <c r="J119" i="11"/>
  <c r="F119" i="11"/>
  <c r="E119" i="11" s="1"/>
  <c r="H119" i="11" s="1"/>
  <c r="G151" i="11"/>
  <c r="J151" i="11"/>
  <c r="F151" i="11"/>
  <c r="E151" i="11" s="1"/>
  <c r="F183" i="11"/>
  <c r="E183" i="11" s="1"/>
  <c r="J183" i="11"/>
  <c r="G183" i="11"/>
  <c r="J215" i="11"/>
  <c r="F215" i="11"/>
  <c r="E215" i="11" s="1"/>
  <c r="G215" i="11"/>
  <c r="G247" i="11"/>
  <c r="J247" i="11"/>
  <c r="F247" i="11"/>
  <c r="E247" i="11" s="1"/>
  <c r="J279" i="11"/>
  <c r="F279" i="11"/>
  <c r="E279" i="11" s="1"/>
  <c r="H279" i="11" s="1"/>
  <c r="G279" i="11"/>
  <c r="J311" i="11"/>
  <c r="F311" i="11"/>
  <c r="E311" i="11" s="1"/>
  <c r="G311" i="11"/>
  <c r="J343" i="11"/>
  <c r="F343" i="11"/>
  <c r="E343" i="11" s="1"/>
  <c r="H343" i="11" s="1"/>
  <c r="G343" i="11"/>
  <c r="J375" i="11"/>
  <c r="F375" i="11"/>
  <c r="E375" i="11" s="1"/>
  <c r="G375" i="11"/>
  <c r="G407" i="11"/>
  <c r="J407" i="11"/>
  <c r="F407" i="11"/>
  <c r="E407" i="11" s="1"/>
  <c r="H407" i="11" s="1"/>
  <c r="G439" i="11"/>
  <c r="J439" i="11"/>
  <c r="F439" i="11"/>
  <c r="E439" i="11" s="1"/>
  <c r="AD8" i="10"/>
  <c r="AC8" i="10" s="1"/>
  <c r="AA8" i="10" s="1"/>
  <c r="G424" i="11"/>
  <c r="J424" i="11"/>
  <c r="F424" i="11"/>
  <c r="E424" i="11" s="1"/>
  <c r="J296" i="11"/>
  <c r="F296" i="11"/>
  <c r="E296" i="11" s="1"/>
  <c r="G296" i="11"/>
  <c r="F58" i="10"/>
  <c r="F209" i="10"/>
  <c r="J385" i="10"/>
  <c r="F385" i="10"/>
  <c r="J73" i="10"/>
  <c r="F73" i="10"/>
  <c r="J48" i="10"/>
  <c r="F48" i="10"/>
  <c r="J267" i="10"/>
  <c r="F267" i="10"/>
  <c r="J77" i="10"/>
  <c r="F77" i="10"/>
  <c r="J142" i="10"/>
  <c r="F142" i="10"/>
  <c r="J114" i="10"/>
  <c r="F114" i="10"/>
  <c r="J246" i="10"/>
  <c r="F246" i="10"/>
  <c r="J118" i="10"/>
  <c r="F118" i="10"/>
  <c r="J316" i="10"/>
  <c r="F316" i="10"/>
  <c r="J63" i="10"/>
  <c r="F63" i="10"/>
  <c r="J31" i="10"/>
  <c r="F31" i="10"/>
  <c r="J102" i="10"/>
  <c r="F102" i="10"/>
  <c r="J54" i="10"/>
  <c r="F54" i="10"/>
  <c r="J309" i="10"/>
  <c r="P309" i="10" s="1"/>
  <c r="F309" i="10"/>
  <c r="J373" i="10"/>
  <c r="P373" i="10" s="1"/>
  <c r="F373" i="10"/>
  <c r="J266" i="10"/>
  <c r="F266" i="10"/>
  <c r="J159" i="10"/>
  <c r="F159" i="10"/>
  <c r="J223" i="10"/>
  <c r="P223" i="10" s="1"/>
  <c r="F223" i="10"/>
  <c r="J239" i="10"/>
  <c r="F239" i="10"/>
  <c r="J367" i="10"/>
  <c r="F367" i="10"/>
  <c r="J447" i="10"/>
  <c r="F447" i="10"/>
  <c r="J98" i="10"/>
  <c r="F98" i="10"/>
  <c r="J201" i="10"/>
  <c r="F201" i="10"/>
  <c r="J393" i="10"/>
  <c r="F393" i="10"/>
  <c r="J436" i="10"/>
  <c r="F436" i="10"/>
  <c r="J40" i="10"/>
  <c r="F40" i="10"/>
  <c r="G163" i="10"/>
  <c r="R163" i="10" s="1"/>
  <c r="J179" i="10"/>
  <c r="F179" i="10"/>
  <c r="G58" i="11"/>
  <c r="F58" i="11"/>
  <c r="E58" i="11" s="1"/>
  <c r="I58" i="11" s="1"/>
  <c r="G26" i="11"/>
  <c r="F26" i="11"/>
  <c r="E26" i="11" s="1"/>
  <c r="G113" i="11"/>
  <c r="J113" i="11"/>
  <c r="F113" i="11"/>
  <c r="E113" i="11" s="1"/>
  <c r="G145" i="11"/>
  <c r="J145" i="11"/>
  <c r="F145" i="11"/>
  <c r="E145" i="11" s="1"/>
  <c r="G177" i="11"/>
  <c r="J177" i="11"/>
  <c r="F177" i="11"/>
  <c r="E177" i="11" s="1"/>
  <c r="H177" i="11" s="1"/>
  <c r="J209" i="11"/>
  <c r="F209" i="11"/>
  <c r="E209" i="11" s="1"/>
  <c r="G209" i="11"/>
  <c r="G241" i="11"/>
  <c r="J241" i="11"/>
  <c r="F241" i="11"/>
  <c r="E241" i="11" s="1"/>
  <c r="J273" i="11"/>
  <c r="F273" i="11"/>
  <c r="E273" i="11" s="1"/>
  <c r="H273" i="11" s="1"/>
  <c r="G273" i="11"/>
  <c r="J305" i="11"/>
  <c r="F305" i="11"/>
  <c r="E305" i="11" s="1"/>
  <c r="G305" i="11"/>
  <c r="J337" i="11"/>
  <c r="F337" i="11"/>
  <c r="E337" i="11" s="1"/>
  <c r="H337" i="11" s="1"/>
  <c r="G337" i="11"/>
  <c r="J369" i="11"/>
  <c r="F369" i="11"/>
  <c r="E369" i="11" s="1"/>
  <c r="G369" i="11"/>
  <c r="G401" i="11"/>
  <c r="J401" i="11"/>
  <c r="F401" i="11"/>
  <c r="E401" i="11" s="1"/>
  <c r="J433" i="11"/>
  <c r="F433" i="11"/>
  <c r="E433" i="11" s="1"/>
  <c r="G433" i="11"/>
  <c r="J340" i="11"/>
  <c r="F340" i="11"/>
  <c r="E340" i="11" s="1"/>
  <c r="H340" i="11" s="1"/>
  <c r="G340" i="11"/>
  <c r="J212" i="11"/>
  <c r="F212" i="11"/>
  <c r="E212" i="11" s="1"/>
  <c r="I212" i="11" s="1"/>
  <c r="G212" i="11"/>
  <c r="G105" i="11"/>
  <c r="J105" i="11"/>
  <c r="F105" i="11"/>
  <c r="E105" i="11" s="1"/>
  <c r="G73" i="11"/>
  <c r="F73" i="11"/>
  <c r="E73" i="11" s="1"/>
  <c r="G41" i="11"/>
  <c r="F41" i="11"/>
  <c r="E41" i="11" s="1"/>
  <c r="G9" i="11"/>
  <c r="F9" i="11"/>
  <c r="E9" i="11" s="1"/>
  <c r="J368" i="11"/>
  <c r="F368" i="11"/>
  <c r="E368" i="11" s="1"/>
  <c r="H368" i="11" s="1"/>
  <c r="G368" i="11"/>
  <c r="G240" i="11"/>
  <c r="J240" i="11"/>
  <c r="F240" i="11"/>
  <c r="E240" i="11" s="1"/>
  <c r="G112" i="11"/>
  <c r="J112" i="11"/>
  <c r="F112" i="11"/>
  <c r="E112" i="11" s="1"/>
  <c r="G80" i="11"/>
  <c r="F80" i="11"/>
  <c r="E80" i="11" s="1"/>
  <c r="G48" i="11"/>
  <c r="F48" i="11"/>
  <c r="E48" i="11" s="1"/>
  <c r="G16" i="11"/>
  <c r="F16" i="11"/>
  <c r="E16" i="11" s="1"/>
  <c r="G123" i="11"/>
  <c r="J123" i="11"/>
  <c r="F123" i="11"/>
  <c r="E123" i="11" s="1"/>
  <c r="G155" i="11"/>
  <c r="J155" i="11"/>
  <c r="F155" i="11"/>
  <c r="E155" i="11" s="1"/>
  <c r="H155" i="11" s="1"/>
  <c r="F187" i="11"/>
  <c r="E187" i="11" s="1"/>
  <c r="J187" i="11"/>
  <c r="G187" i="11"/>
  <c r="G219" i="11"/>
  <c r="J219" i="11"/>
  <c r="F219" i="11"/>
  <c r="E219" i="11" s="1"/>
  <c r="G251" i="11"/>
  <c r="J251" i="11"/>
  <c r="F251" i="11"/>
  <c r="E251" i="11" s="1"/>
  <c r="J283" i="11"/>
  <c r="F283" i="11"/>
  <c r="E283" i="11" s="1"/>
  <c r="G283" i="11"/>
  <c r="J315" i="11"/>
  <c r="F315" i="11"/>
  <c r="E315" i="11" s="1"/>
  <c r="H315" i="11" s="1"/>
  <c r="G315" i="11"/>
  <c r="J347" i="11"/>
  <c r="F347" i="11"/>
  <c r="E347" i="11" s="1"/>
  <c r="G347" i="11"/>
  <c r="J379" i="11"/>
  <c r="F379" i="11"/>
  <c r="E379" i="11" s="1"/>
  <c r="H379" i="11" s="1"/>
  <c r="G379" i="11"/>
  <c r="G411" i="11"/>
  <c r="J411" i="11"/>
  <c r="F411" i="11"/>
  <c r="E411" i="11" s="1"/>
  <c r="I411" i="11" s="1"/>
  <c r="G443" i="11"/>
  <c r="J443" i="11"/>
  <c r="F443" i="11"/>
  <c r="E443" i="11" s="1"/>
  <c r="J356" i="11"/>
  <c r="F356" i="11"/>
  <c r="E356" i="11" s="1"/>
  <c r="G356" i="11"/>
  <c r="G228" i="11"/>
  <c r="J228" i="11"/>
  <c r="F228" i="11"/>
  <c r="E228" i="11" s="1"/>
  <c r="G108" i="11"/>
  <c r="J108" i="11"/>
  <c r="F108" i="11"/>
  <c r="E108" i="11" s="1"/>
  <c r="I108" i="11" s="1"/>
  <c r="G77" i="11"/>
  <c r="F77" i="11"/>
  <c r="E77" i="11" s="1"/>
  <c r="G45" i="11"/>
  <c r="F45" i="11"/>
  <c r="E45" i="11" s="1"/>
  <c r="I45" i="11" s="1"/>
  <c r="G13" i="11"/>
  <c r="F13" i="11"/>
  <c r="E13" i="11" s="1"/>
  <c r="J334" i="11"/>
  <c r="F334" i="11"/>
  <c r="E334" i="11" s="1"/>
  <c r="G334" i="11"/>
  <c r="J206" i="11"/>
  <c r="F206" i="11"/>
  <c r="E206" i="11" s="1"/>
  <c r="G206" i="11"/>
  <c r="G428" i="11"/>
  <c r="J428" i="11"/>
  <c r="F428" i="11"/>
  <c r="E428" i="11" s="1"/>
  <c r="I428" i="11" s="1"/>
  <c r="J300" i="11"/>
  <c r="F300" i="11"/>
  <c r="E300" i="11" s="1"/>
  <c r="H300" i="11" s="1"/>
  <c r="G300" i="11"/>
  <c r="G172" i="11"/>
  <c r="J172" i="11"/>
  <c r="F172" i="11"/>
  <c r="E172" i="11" s="1"/>
  <c r="H172" i="11" s="1"/>
  <c r="G83" i="11"/>
  <c r="F83" i="11"/>
  <c r="E83" i="11" s="1"/>
  <c r="H67" i="10"/>
  <c r="I67" i="10" s="1"/>
  <c r="G51" i="11"/>
  <c r="F51" i="11"/>
  <c r="E51" i="11" s="1"/>
  <c r="H51" i="11" s="1"/>
  <c r="J51" i="11" s="1"/>
  <c r="F19" i="11"/>
  <c r="E19" i="11" s="1"/>
  <c r="G19" i="11"/>
  <c r="H3" i="10"/>
  <c r="I3" i="10" s="1"/>
  <c r="G434" i="11"/>
  <c r="J434" i="11"/>
  <c r="F434" i="11"/>
  <c r="E434" i="11" s="1"/>
  <c r="J306" i="11"/>
  <c r="F306" i="11"/>
  <c r="E306" i="11" s="1"/>
  <c r="G306" i="11"/>
  <c r="G178" i="11"/>
  <c r="J178" i="11"/>
  <c r="F178" i="11"/>
  <c r="E178" i="11" s="1"/>
  <c r="AD5" i="10"/>
  <c r="AC5" i="10" s="1"/>
  <c r="AA5" i="10" s="1"/>
  <c r="AD7" i="10"/>
  <c r="AC7" i="10" s="1"/>
  <c r="H188" i="10"/>
  <c r="I188" i="10" s="1"/>
  <c r="G408" i="11"/>
  <c r="J408" i="11"/>
  <c r="F408" i="11"/>
  <c r="E408" i="11" s="1"/>
  <c r="J280" i="11"/>
  <c r="F280" i="11"/>
  <c r="E280" i="11" s="1"/>
  <c r="H280" i="11" s="1"/>
  <c r="G280" i="11"/>
  <c r="G152" i="11"/>
  <c r="J152" i="11"/>
  <c r="F152" i="11"/>
  <c r="E152" i="11" s="1"/>
  <c r="H152" i="11" s="1"/>
  <c r="G86" i="11"/>
  <c r="F86" i="11"/>
  <c r="E86" i="11" s="1"/>
  <c r="G54" i="11"/>
  <c r="F54" i="11"/>
  <c r="E54" i="11" s="1"/>
  <c r="G22" i="11"/>
  <c r="F22" i="11"/>
  <c r="E22" i="11" s="1"/>
  <c r="J117" i="11"/>
  <c r="F117" i="11"/>
  <c r="E117" i="11" s="1"/>
  <c r="G117" i="11"/>
  <c r="G149" i="11"/>
  <c r="J149" i="11"/>
  <c r="F149" i="11"/>
  <c r="E149" i="11" s="1"/>
  <c r="G181" i="11"/>
  <c r="J181" i="11"/>
  <c r="F181" i="11"/>
  <c r="E181" i="11" s="1"/>
  <c r="H181" i="11" s="1"/>
  <c r="J213" i="11"/>
  <c r="F213" i="11"/>
  <c r="E213" i="11" s="1"/>
  <c r="G213" i="11"/>
  <c r="G245" i="11"/>
  <c r="J245" i="11"/>
  <c r="F245" i="11"/>
  <c r="E245" i="11" s="1"/>
  <c r="J277" i="11"/>
  <c r="F277" i="11"/>
  <c r="E277" i="11" s="1"/>
  <c r="H277" i="11" s="1"/>
  <c r="G277" i="11"/>
  <c r="J309" i="11"/>
  <c r="F309" i="11"/>
  <c r="E309" i="11" s="1"/>
  <c r="G309" i="11"/>
  <c r="J341" i="11"/>
  <c r="F341" i="11"/>
  <c r="E341" i="11" s="1"/>
  <c r="H341" i="11" s="1"/>
  <c r="G341" i="11"/>
  <c r="J373" i="11"/>
  <c r="F373" i="11"/>
  <c r="E373" i="11" s="1"/>
  <c r="G373" i="11"/>
  <c r="G405" i="11"/>
  <c r="J405" i="11"/>
  <c r="F405" i="11"/>
  <c r="E405" i="11" s="1"/>
  <c r="G437" i="11"/>
  <c r="J437" i="11"/>
  <c r="F437" i="11"/>
  <c r="E437" i="11" s="1"/>
  <c r="J326" i="11"/>
  <c r="F326" i="11"/>
  <c r="E326" i="11" s="1"/>
  <c r="H326" i="11" s="1"/>
  <c r="G326" i="11"/>
  <c r="J198" i="11"/>
  <c r="F198" i="11"/>
  <c r="E198" i="11" s="1"/>
  <c r="I198" i="11" s="1"/>
  <c r="G198" i="11"/>
  <c r="G394" i="11"/>
  <c r="J394" i="11"/>
  <c r="F394" i="11"/>
  <c r="E394" i="11" s="1"/>
  <c r="J266" i="11"/>
  <c r="F266" i="11"/>
  <c r="E266" i="11" s="1"/>
  <c r="G266" i="11"/>
  <c r="G138" i="11"/>
  <c r="J138" i="11"/>
  <c r="F138" i="11"/>
  <c r="E138" i="11" s="1"/>
  <c r="J384" i="11"/>
  <c r="F384" i="11"/>
  <c r="E384" i="11" s="1"/>
  <c r="I384" i="11" s="1"/>
  <c r="G384" i="11"/>
  <c r="J256" i="11"/>
  <c r="F256" i="11"/>
  <c r="E256" i="11" s="1"/>
  <c r="G256" i="11"/>
  <c r="G128" i="11"/>
  <c r="J128" i="11"/>
  <c r="F128" i="11"/>
  <c r="E128" i="11" s="1"/>
  <c r="G76" i="11"/>
  <c r="F76" i="11"/>
  <c r="E76" i="11" s="1"/>
  <c r="G44" i="11"/>
  <c r="F44" i="11"/>
  <c r="E44" i="11" s="1"/>
  <c r="H44" i="11" s="1"/>
  <c r="J44" i="11" s="1"/>
  <c r="G12" i="11"/>
  <c r="F12" i="11"/>
  <c r="E12" i="11" s="1"/>
  <c r="G127" i="11"/>
  <c r="J127" i="11"/>
  <c r="F127" i="11"/>
  <c r="E127" i="11" s="1"/>
  <c r="G159" i="11"/>
  <c r="J159" i="11"/>
  <c r="F159" i="11"/>
  <c r="E159" i="11" s="1"/>
  <c r="H159" i="11" s="1"/>
  <c r="J191" i="11"/>
  <c r="F191" i="11"/>
  <c r="E191" i="11" s="1"/>
  <c r="G191" i="11"/>
  <c r="G223" i="11"/>
  <c r="J223" i="11"/>
  <c r="F223" i="11"/>
  <c r="E223" i="11" s="1"/>
  <c r="J255" i="11"/>
  <c r="G255" i="11"/>
  <c r="F255" i="11"/>
  <c r="E255" i="11" s="1"/>
  <c r="J287" i="11"/>
  <c r="F287" i="11"/>
  <c r="E287" i="11" s="1"/>
  <c r="G287" i="11"/>
  <c r="J319" i="11"/>
  <c r="F319" i="11"/>
  <c r="E319" i="11" s="1"/>
  <c r="G319" i="11"/>
  <c r="J351" i="11"/>
  <c r="F351" i="11"/>
  <c r="E351" i="11" s="1"/>
  <c r="G351" i="11"/>
  <c r="J383" i="11"/>
  <c r="F383" i="11"/>
  <c r="E383" i="11" s="1"/>
  <c r="G383" i="11"/>
  <c r="G415" i="11"/>
  <c r="J415" i="11"/>
  <c r="F415" i="11"/>
  <c r="E415" i="11" s="1"/>
  <c r="G447" i="11"/>
  <c r="J447" i="11"/>
  <c r="F447" i="11"/>
  <c r="E447" i="11" s="1"/>
  <c r="H447" i="11" s="1"/>
  <c r="H136" i="10"/>
  <c r="I136" i="10" s="1"/>
  <c r="H66" i="10"/>
  <c r="I66" i="10" s="1"/>
  <c r="H18" i="10"/>
  <c r="I18" i="10" s="1"/>
  <c r="H265" i="10"/>
  <c r="I265" i="10" s="1"/>
  <c r="H297" i="10"/>
  <c r="I297" i="10" s="1"/>
  <c r="H329" i="10"/>
  <c r="I329" i="10" s="1"/>
  <c r="H361" i="10"/>
  <c r="I361" i="10" s="1"/>
  <c r="J24" i="10"/>
  <c r="J131" i="10"/>
  <c r="J163" i="10"/>
  <c r="J195" i="10"/>
  <c r="H259" i="10"/>
  <c r="I259" i="10" s="1"/>
  <c r="H291" i="10"/>
  <c r="I291" i="10" s="1"/>
  <c r="H323" i="10"/>
  <c r="I323" i="10" s="1"/>
  <c r="H355" i="10"/>
  <c r="I355" i="10" s="1"/>
  <c r="J374" i="11"/>
  <c r="F374" i="11"/>
  <c r="E374" i="11" s="1"/>
  <c r="G374" i="11"/>
  <c r="G246" i="11"/>
  <c r="J246" i="11"/>
  <c r="F246" i="11"/>
  <c r="E246" i="11" s="1"/>
  <c r="G118" i="11"/>
  <c r="J118" i="11"/>
  <c r="F118" i="11"/>
  <c r="E118" i="11" s="1"/>
  <c r="H118" i="11" s="1"/>
  <c r="J378" i="11"/>
  <c r="F378" i="11"/>
  <c r="E378" i="11"/>
  <c r="H378" i="11" s="1"/>
  <c r="G378" i="11"/>
  <c r="G250" i="11"/>
  <c r="J250" i="11"/>
  <c r="F250" i="11"/>
  <c r="E250" i="11" s="1"/>
  <c r="G122" i="11"/>
  <c r="J122" i="11"/>
  <c r="F122" i="11"/>
  <c r="E122" i="11" s="1"/>
  <c r="H122" i="11" s="1"/>
  <c r="J318" i="11"/>
  <c r="F318" i="11"/>
  <c r="E318" i="11" s="1"/>
  <c r="G318" i="11"/>
  <c r="J190" i="11"/>
  <c r="F190" i="11"/>
  <c r="E190" i="11" s="1"/>
  <c r="I190" i="11" s="1"/>
  <c r="G190" i="11"/>
  <c r="G444" i="11"/>
  <c r="J444" i="11"/>
  <c r="F444" i="11"/>
  <c r="E444" i="11" s="1"/>
  <c r="J316" i="11"/>
  <c r="F316" i="11"/>
  <c r="E316" i="11" s="1"/>
  <c r="I316" i="11" s="1"/>
  <c r="G316" i="11"/>
  <c r="J188" i="11"/>
  <c r="G188" i="11"/>
  <c r="F188" i="11"/>
  <c r="E188" i="11" s="1"/>
  <c r="G95" i="11"/>
  <c r="F95" i="11"/>
  <c r="E95" i="11" s="1"/>
  <c r="H95" i="11" s="1"/>
  <c r="J95" i="11" s="1"/>
  <c r="G63" i="11"/>
  <c r="F63" i="11"/>
  <c r="E63" i="11" s="1"/>
  <c r="G31" i="11"/>
  <c r="F31" i="11"/>
  <c r="E31" i="11" s="1"/>
  <c r="J386" i="11"/>
  <c r="F386" i="11"/>
  <c r="E386" i="11" s="1"/>
  <c r="G386" i="11"/>
  <c r="J258" i="11"/>
  <c r="F258" i="11"/>
  <c r="E258" i="11" s="1"/>
  <c r="G258" i="11"/>
  <c r="G130" i="11"/>
  <c r="J130" i="11"/>
  <c r="F130" i="11"/>
  <c r="E130" i="11" s="1"/>
  <c r="H130" i="11" s="1"/>
  <c r="AD12" i="10"/>
  <c r="AC12" i="10" s="1"/>
  <c r="AD11" i="10"/>
  <c r="AC11" i="10" s="1"/>
  <c r="G392" i="11"/>
  <c r="J392" i="11"/>
  <c r="F392" i="11"/>
  <c r="E392" i="11" s="1"/>
  <c r="H392" i="11" s="1"/>
  <c r="J264" i="11"/>
  <c r="F264" i="11"/>
  <c r="E264" i="11" s="1"/>
  <c r="G264" i="11"/>
  <c r="G136" i="11"/>
  <c r="J136" i="11"/>
  <c r="F136" i="11"/>
  <c r="E136" i="11" s="1"/>
  <c r="G82" i="11"/>
  <c r="F82" i="11"/>
  <c r="E82" i="11" s="1"/>
  <c r="I82" i="11" s="1"/>
  <c r="G50" i="11"/>
  <c r="F50" i="11"/>
  <c r="E50" i="11" s="1"/>
  <c r="G18" i="11"/>
  <c r="F18" i="11"/>
  <c r="E18" i="11" s="1"/>
  <c r="I18" i="11" s="1"/>
  <c r="F2" i="11"/>
  <c r="E2" i="11" s="1"/>
  <c r="H2" i="11" s="1"/>
  <c r="J2" i="11" s="1"/>
  <c r="G2" i="11"/>
  <c r="G137" i="11"/>
  <c r="J137" i="11"/>
  <c r="F137" i="11"/>
  <c r="E137" i="11" s="1"/>
  <c r="H137" i="11" s="1"/>
  <c r="G169" i="11"/>
  <c r="J169" i="11"/>
  <c r="F169" i="11"/>
  <c r="E169" i="11" s="1"/>
  <c r="J201" i="11"/>
  <c r="F201" i="11"/>
  <c r="E201" i="11" s="1"/>
  <c r="I201" i="11" s="1"/>
  <c r="G201" i="11"/>
  <c r="G233" i="11"/>
  <c r="J233" i="11"/>
  <c r="F233" i="11"/>
  <c r="E233" i="11" s="1"/>
  <c r="J265" i="11"/>
  <c r="F265" i="11"/>
  <c r="E265" i="11" s="1"/>
  <c r="G265" i="11"/>
  <c r="J297" i="11"/>
  <c r="F297" i="11"/>
  <c r="E297" i="11" s="1"/>
  <c r="H297" i="11" s="1"/>
  <c r="G297" i="11"/>
  <c r="J329" i="11"/>
  <c r="F329" i="11"/>
  <c r="E329" i="11" s="1"/>
  <c r="G329" i="11"/>
  <c r="J361" i="11"/>
  <c r="F361" i="11"/>
  <c r="E361" i="11" s="1"/>
  <c r="H361" i="11" s="1"/>
  <c r="G361" i="11"/>
  <c r="G393" i="11"/>
  <c r="J393" i="11"/>
  <c r="F393" i="11"/>
  <c r="E393" i="11" s="1"/>
  <c r="I393" i="11" s="1"/>
  <c r="G425" i="11"/>
  <c r="J425" i="11"/>
  <c r="F425" i="11"/>
  <c r="E425" i="11" s="1"/>
  <c r="G436" i="11"/>
  <c r="J436" i="11"/>
  <c r="F436" i="11"/>
  <c r="E436" i="11" s="1"/>
  <c r="H436" i="11" s="1"/>
  <c r="J308" i="11"/>
  <c r="F308" i="11"/>
  <c r="E308" i="11" s="1"/>
  <c r="G308" i="11"/>
  <c r="G180" i="11"/>
  <c r="J180" i="11"/>
  <c r="F180" i="11"/>
  <c r="E180" i="11" s="1"/>
  <c r="G97" i="11"/>
  <c r="F97" i="11"/>
  <c r="E97" i="11" s="1"/>
  <c r="O65" i="10"/>
  <c r="G65" i="11"/>
  <c r="F65" i="11"/>
  <c r="E65" i="11" s="1"/>
  <c r="G33" i="11"/>
  <c r="F33" i="11"/>
  <c r="E33" i="11" s="1"/>
  <c r="H33" i="11" s="1"/>
  <c r="J33" i="11" s="1"/>
  <c r="U5" i="10"/>
  <c r="J336" i="11"/>
  <c r="F336" i="11"/>
  <c r="E336" i="11" s="1"/>
  <c r="H336" i="11" s="1"/>
  <c r="G336" i="11"/>
  <c r="J208" i="11"/>
  <c r="F208" i="11"/>
  <c r="E208" i="11" s="1"/>
  <c r="I208" i="11" s="1"/>
  <c r="G208" i="11"/>
  <c r="G104" i="11"/>
  <c r="J104" i="11"/>
  <c r="F104" i="11"/>
  <c r="E104" i="11" s="1"/>
  <c r="H104" i="11" s="1"/>
  <c r="G72" i="11"/>
  <c r="F72" i="11"/>
  <c r="E72" i="11" s="1"/>
  <c r="G40" i="11"/>
  <c r="F40" i="11"/>
  <c r="E40" i="11" s="1"/>
  <c r="H40" i="11" s="1"/>
  <c r="J40" i="11" s="1"/>
  <c r="G115" i="11"/>
  <c r="F115" i="11"/>
  <c r="E115" i="11" s="1"/>
  <c r="J115" i="11"/>
  <c r="G147" i="11"/>
  <c r="J147" i="11"/>
  <c r="F147" i="11"/>
  <c r="E147" i="11" s="1"/>
  <c r="G179" i="11"/>
  <c r="J179" i="11"/>
  <c r="F179" i="11"/>
  <c r="E179" i="11" s="1"/>
  <c r="H179" i="11" s="1"/>
  <c r="J211" i="11"/>
  <c r="F211" i="11"/>
  <c r="E211" i="11" s="1"/>
  <c r="G211" i="11"/>
  <c r="G243" i="11"/>
  <c r="J243" i="11"/>
  <c r="F243" i="11"/>
  <c r="E243" i="11" s="1"/>
  <c r="J275" i="11"/>
  <c r="F275" i="11"/>
  <c r="E275" i="11"/>
  <c r="H275" i="11" s="1"/>
  <c r="G275" i="11"/>
  <c r="J307" i="11"/>
  <c r="F307" i="11"/>
  <c r="E307" i="11" s="1"/>
  <c r="G307" i="11"/>
  <c r="J339" i="11"/>
  <c r="F339" i="11"/>
  <c r="E339" i="11" s="1"/>
  <c r="H339" i="11" s="1"/>
  <c r="G339" i="11"/>
  <c r="J371" i="11"/>
  <c r="F371" i="11"/>
  <c r="E371" i="11" s="1"/>
  <c r="G371" i="11"/>
  <c r="G403" i="11"/>
  <c r="J403" i="11"/>
  <c r="F403" i="11"/>
  <c r="E403" i="11" s="1"/>
  <c r="H403" i="11" s="1"/>
  <c r="G435" i="11"/>
  <c r="J435" i="11"/>
  <c r="F435" i="11"/>
  <c r="E435" i="11" s="1"/>
  <c r="J360" i="11"/>
  <c r="F360" i="11"/>
  <c r="E360" i="11" s="1"/>
  <c r="G360" i="11"/>
  <c r="G232" i="11"/>
  <c r="J232" i="11"/>
  <c r="F232" i="11"/>
  <c r="E232" i="11" s="1"/>
  <c r="G106" i="11"/>
  <c r="J106" i="11"/>
  <c r="F106" i="11"/>
  <c r="E106" i="11" s="1"/>
  <c r="H106" i="11" s="1"/>
  <c r="G74" i="11"/>
  <c r="F74" i="11"/>
  <c r="E74" i="11" s="1"/>
  <c r="G42" i="11"/>
  <c r="F42" i="11"/>
  <c r="E42" i="11" s="1"/>
  <c r="H42" i="11" s="1"/>
  <c r="J42" i="11" s="1"/>
  <c r="G10" i="11"/>
  <c r="F10" i="11"/>
  <c r="E10" i="11" s="1"/>
  <c r="G129" i="11"/>
  <c r="J129" i="11"/>
  <c r="F129" i="11"/>
  <c r="E129" i="11" s="1"/>
  <c r="G161" i="11"/>
  <c r="J161" i="11"/>
  <c r="F161" i="11"/>
  <c r="E161" i="11" s="1"/>
  <c r="H161" i="11" s="1"/>
  <c r="J193" i="11"/>
  <c r="F193" i="11"/>
  <c r="E193" i="11" s="1"/>
  <c r="G193" i="11"/>
  <c r="G225" i="11"/>
  <c r="J225" i="11"/>
  <c r="F225" i="11"/>
  <c r="E225" i="11" s="1"/>
  <c r="J257" i="11"/>
  <c r="F257" i="11"/>
  <c r="E257" i="11" s="1"/>
  <c r="G257" i="11"/>
  <c r="J289" i="11"/>
  <c r="F289" i="11"/>
  <c r="E289" i="11" s="1"/>
  <c r="G289" i="11"/>
  <c r="J321" i="11"/>
  <c r="F321" i="11"/>
  <c r="E321" i="11" s="1"/>
  <c r="G321" i="11"/>
  <c r="J353" i="11"/>
  <c r="F353" i="11"/>
  <c r="E353" i="11" s="1"/>
  <c r="G353" i="11"/>
  <c r="J385" i="11"/>
  <c r="F385" i="11"/>
  <c r="E385" i="11" s="1"/>
  <c r="G385" i="11"/>
  <c r="F417" i="10"/>
  <c r="G417" i="11"/>
  <c r="J417" i="11"/>
  <c r="F417" i="11"/>
  <c r="E417" i="11" s="1"/>
  <c r="I417" i="11" s="1"/>
  <c r="G404" i="11"/>
  <c r="J404" i="11"/>
  <c r="F404" i="11"/>
  <c r="E404" i="11" s="1"/>
  <c r="F276" i="10"/>
  <c r="J276" i="11"/>
  <c r="F276" i="11"/>
  <c r="E276" i="11" s="1"/>
  <c r="H276" i="11" s="1"/>
  <c r="G276" i="11"/>
  <c r="G148" i="11"/>
  <c r="J148" i="11"/>
  <c r="F148" i="11"/>
  <c r="E148" i="11" s="1"/>
  <c r="H148" i="11" s="1"/>
  <c r="G89" i="11"/>
  <c r="F89" i="11"/>
  <c r="E89" i="11" s="1"/>
  <c r="H89" i="11" s="1"/>
  <c r="J89" i="11" s="1"/>
  <c r="G57" i="11"/>
  <c r="F57" i="11"/>
  <c r="E57" i="11" s="1"/>
  <c r="G25" i="11"/>
  <c r="F25" i="11"/>
  <c r="E25" i="11" s="1"/>
  <c r="O432" i="10"/>
  <c r="G432" i="11"/>
  <c r="J432" i="11"/>
  <c r="F432" i="11"/>
  <c r="E432" i="11" s="1"/>
  <c r="I432" i="11" s="1"/>
  <c r="F304" i="10"/>
  <c r="J304" i="11"/>
  <c r="F304" i="11"/>
  <c r="E304" i="11" s="1"/>
  <c r="G304" i="11"/>
  <c r="G176" i="11"/>
  <c r="J176" i="11"/>
  <c r="F176" i="11"/>
  <c r="E176" i="11" s="1"/>
  <c r="G96" i="11"/>
  <c r="F96" i="11"/>
  <c r="E96" i="11" s="1"/>
  <c r="G64" i="11"/>
  <c r="F64" i="11"/>
  <c r="E64" i="11" s="1"/>
  <c r="H64" i="11" s="1"/>
  <c r="J64" i="11" s="1"/>
  <c r="F32" i="11"/>
  <c r="E32" i="11" s="1"/>
  <c r="G32" i="11"/>
  <c r="G107" i="11"/>
  <c r="J107" i="11"/>
  <c r="F107" i="11"/>
  <c r="E107" i="11" s="1"/>
  <c r="F139" i="10"/>
  <c r="G139" i="11"/>
  <c r="J139" i="11"/>
  <c r="F139" i="11"/>
  <c r="E139" i="11" s="1"/>
  <c r="F171" i="10"/>
  <c r="G171" i="11"/>
  <c r="J171" i="11"/>
  <c r="F171" i="11"/>
  <c r="E171" i="11" s="1"/>
  <c r="H171" i="11" s="1"/>
  <c r="F203" i="10"/>
  <c r="J203" i="11"/>
  <c r="F203" i="11"/>
  <c r="E203" i="11" s="1"/>
  <c r="I203" i="11" s="1"/>
  <c r="G203" i="11"/>
  <c r="O235" i="10"/>
  <c r="G235" i="11"/>
  <c r="J235" i="11"/>
  <c r="F235" i="11"/>
  <c r="E235" i="11" s="1"/>
  <c r="O267" i="10"/>
  <c r="J267" i="11"/>
  <c r="F267" i="11"/>
  <c r="E267" i="11" s="1"/>
  <c r="H267" i="11" s="1"/>
  <c r="G267" i="11"/>
  <c r="O299" i="10"/>
  <c r="J299" i="11"/>
  <c r="F299" i="11"/>
  <c r="E299" i="11" s="1"/>
  <c r="G299" i="11"/>
  <c r="O331" i="10"/>
  <c r="J331" i="11"/>
  <c r="F331" i="11"/>
  <c r="E331" i="11" s="1"/>
  <c r="G331" i="11"/>
  <c r="O363" i="10"/>
  <c r="J363" i="11"/>
  <c r="F363" i="11"/>
  <c r="E363" i="11" s="1"/>
  <c r="H363" i="11" s="1"/>
  <c r="G363" i="11"/>
  <c r="G395" i="11"/>
  <c r="J395" i="11"/>
  <c r="F395" i="11"/>
  <c r="E395" i="11" s="1"/>
  <c r="G427" i="11"/>
  <c r="J427" i="11"/>
  <c r="F427" i="11"/>
  <c r="E427" i="11" s="1"/>
  <c r="O420" i="10"/>
  <c r="G420" i="11"/>
  <c r="J420" i="11"/>
  <c r="F420" i="11"/>
  <c r="E420" i="11" s="1"/>
  <c r="H420" i="11" s="1"/>
  <c r="J292" i="11"/>
  <c r="F292" i="11"/>
  <c r="E292" i="11" s="1"/>
  <c r="G292" i="11"/>
  <c r="G164" i="11"/>
  <c r="J164" i="11"/>
  <c r="F164" i="11"/>
  <c r="E164" i="11" s="1"/>
  <c r="G93" i="11"/>
  <c r="F93" i="11"/>
  <c r="E93" i="11" s="1"/>
  <c r="G61" i="11"/>
  <c r="F61" i="11"/>
  <c r="E61" i="11" s="1"/>
  <c r="G29" i="11"/>
  <c r="F29" i="11"/>
  <c r="E29" i="11" s="1"/>
  <c r="G398" i="11"/>
  <c r="J398" i="11"/>
  <c r="F398" i="11"/>
  <c r="E398" i="11" s="1"/>
  <c r="J270" i="11"/>
  <c r="F270" i="11"/>
  <c r="E270" i="11" s="1"/>
  <c r="H270" i="11" s="1"/>
  <c r="G270" i="11"/>
  <c r="O142" i="10"/>
  <c r="G142" i="11"/>
  <c r="J142" i="11"/>
  <c r="F142" i="11"/>
  <c r="E142" i="11" s="1"/>
  <c r="H142" i="11" s="1"/>
  <c r="F364" i="10"/>
  <c r="J364" i="11"/>
  <c r="F364" i="11"/>
  <c r="E364" i="11" s="1"/>
  <c r="G364" i="11"/>
  <c r="G236" i="11"/>
  <c r="J236" i="11"/>
  <c r="F236" i="11"/>
  <c r="E236" i="11" s="1"/>
  <c r="F99" i="10"/>
  <c r="G99" i="11"/>
  <c r="F99" i="11"/>
  <c r="E99" i="11"/>
  <c r="H99" i="11" s="1"/>
  <c r="J99" i="11" s="1"/>
  <c r="G67" i="11"/>
  <c r="F67" i="11"/>
  <c r="E67" i="11" s="1"/>
  <c r="G35" i="11"/>
  <c r="F35" i="11"/>
  <c r="E35" i="11" s="1"/>
  <c r="H35" i="11" s="1"/>
  <c r="J35" i="11" s="1"/>
  <c r="F3" i="11"/>
  <c r="E3" i="11" s="1"/>
  <c r="G3" i="11"/>
  <c r="J370" i="11"/>
  <c r="F370" i="11"/>
  <c r="E370" i="11"/>
  <c r="I370" i="11" s="1"/>
  <c r="G370" i="11"/>
  <c r="G242" i="11"/>
  <c r="J242" i="11"/>
  <c r="F242" i="11"/>
  <c r="E242" i="11" s="1"/>
  <c r="O114" i="10"/>
  <c r="G114" i="11"/>
  <c r="J114" i="11"/>
  <c r="F114" i="11"/>
  <c r="E114" i="11" s="1"/>
  <c r="H438" i="10"/>
  <c r="I438" i="10" s="1"/>
  <c r="O374" i="10"/>
  <c r="O246" i="10"/>
  <c r="H442" i="10"/>
  <c r="I442" i="10" s="1"/>
  <c r="O378" i="10"/>
  <c r="O250" i="10"/>
  <c r="O318" i="10"/>
  <c r="O316" i="10"/>
  <c r="H124" i="10"/>
  <c r="I124" i="10" s="1"/>
  <c r="O95" i="10"/>
  <c r="O63" i="10"/>
  <c r="O31" i="10"/>
  <c r="O258" i="10"/>
  <c r="J344" i="11"/>
  <c r="F344" i="11"/>
  <c r="E344" i="11" s="1"/>
  <c r="H344" i="11" s="1"/>
  <c r="G344" i="11"/>
  <c r="J216" i="11"/>
  <c r="F216" i="11"/>
  <c r="E216" i="11" s="1"/>
  <c r="H216" i="11" s="1"/>
  <c r="G216" i="11"/>
  <c r="O102" i="10"/>
  <c r="G102" i="11"/>
  <c r="J102" i="11"/>
  <c r="F102" i="11"/>
  <c r="E102" i="11" s="1"/>
  <c r="O70" i="10"/>
  <c r="G70" i="11"/>
  <c r="F70" i="11"/>
  <c r="E70" i="11" s="1"/>
  <c r="G38" i="11"/>
  <c r="F38" i="11"/>
  <c r="E38" i="11" s="1"/>
  <c r="I38" i="11" s="1"/>
  <c r="G6" i="11"/>
  <c r="F6" i="11"/>
  <c r="E6" i="11" s="1"/>
  <c r="G133" i="11"/>
  <c r="J133" i="11"/>
  <c r="F133" i="11"/>
  <c r="E133" i="11" s="1"/>
  <c r="H133" i="11" s="1"/>
  <c r="G165" i="11"/>
  <c r="J165" i="11"/>
  <c r="F165" i="11"/>
  <c r="E165" i="11" s="1"/>
  <c r="J197" i="11"/>
  <c r="F197" i="11"/>
  <c r="E197" i="11" s="1"/>
  <c r="I197" i="11" s="1"/>
  <c r="G197" i="11"/>
  <c r="G229" i="11"/>
  <c r="J229" i="11"/>
  <c r="F229" i="11"/>
  <c r="E229" i="11" s="1"/>
  <c r="J261" i="11"/>
  <c r="F261" i="11"/>
  <c r="E261" i="11" s="1"/>
  <c r="I261" i="11" s="1"/>
  <c r="G261" i="11"/>
  <c r="J293" i="11"/>
  <c r="F293" i="11"/>
  <c r="E293" i="11" s="1"/>
  <c r="H293" i="11" s="1"/>
  <c r="G293" i="11"/>
  <c r="J325" i="11"/>
  <c r="F325" i="11"/>
  <c r="E325" i="11" s="1"/>
  <c r="G325" i="11"/>
  <c r="J357" i="11"/>
  <c r="F357" i="11"/>
  <c r="E357" i="11" s="1"/>
  <c r="H357" i="11" s="1"/>
  <c r="G357" i="11"/>
  <c r="F389" i="10"/>
  <c r="J389" i="11"/>
  <c r="F389" i="11"/>
  <c r="E389" i="11" s="1"/>
  <c r="G389" i="11"/>
  <c r="G421" i="11"/>
  <c r="J421" i="11"/>
  <c r="F421" i="11"/>
  <c r="E421" i="11" s="1"/>
  <c r="J390" i="11"/>
  <c r="F390" i="11"/>
  <c r="E390" i="11" s="1"/>
  <c r="H390" i="11" s="1"/>
  <c r="G390" i="11"/>
  <c r="J262" i="11"/>
  <c r="F262" i="11"/>
  <c r="E262" i="11" s="1"/>
  <c r="G262" i="11"/>
  <c r="O134" i="10"/>
  <c r="G134" i="11"/>
  <c r="J134" i="11"/>
  <c r="F134" i="11"/>
  <c r="E134" i="11" s="1"/>
  <c r="H134" i="11" s="1"/>
  <c r="J330" i="11"/>
  <c r="F330" i="11"/>
  <c r="E330" i="11" s="1"/>
  <c r="H330" i="11" s="1"/>
  <c r="G330" i="11"/>
  <c r="O202" i="10"/>
  <c r="J202" i="11"/>
  <c r="F202" i="11"/>
  <c r="E202" i="11" s="1"/>
  <c r="I202" i="11" s="1"/>
  <c r="G202" i="11"/>
  <c r="O448" i="10"/>
  <c r="G448" i="11"/>
  <c r="J448" i="11"/>
  <c r="F448" i="11"/>
  <c r="E448" i="11" s="1"/>
  <c r="F320" i="10"/>
  <c r="J320" i="11"/>
  <c r="F320" i="11"/>
  <c r="E320" i="11" s="1"/>
  <c r="H320" i="11" s="1"/>
  <c r="G320" i="11"/>
  <c r="J192" i="11"/>
  <c r="F192" i="11"/>
  <c r="E192" i="11" s="1"/>
  <c r="I192" i="11" s="1"/>
  <c r="G192" i="11"/>
  <c r="G92" i="11"/>
  <c r="F92" i="11"/>
  <c r="E92" i="11" s="1"/>
  <c r="G60" i="11"/>
  <c r="F60" i="11"/>
  <c r="E60" i="11" s="1"/>
  <c r="H60" i="11" s="1"/>
  <c r="J60" i="11" s="1"/>
  <c r="F28" i="10"/>
  <c r="G28" i="11"/>
  <c r="F28" i="11"/>
  <c r="E28" i="11" s="1"/>
  <c r="F111" i="10"/>
  <c r="G111" i="11"/>
  <c r="J111" i="11"/>
  <c r="F111" i="11"/>
  <c r="E111" i="11" s="1"/>
  <c r="F143" i="10"/>
  <c r="G143" i="11"/>
  <c r="J143" i="11"/>
  <c r="F143" i="11"/>
  <c r="E143" i="11" s="1"/>
  <c r="F175" i="10"/>
  <c r="G175" i="11"/>
  <c r="J175" i="11"/>
  <c r="F175" i="11"/>
  <c r="E175" i="11" s="1"/>
  <c r="F207" i="10"/>
  <c r="J207" i="11"/>
  <c r="F207" i="11"/>
  <c r="E207" i="11" s="1"/>
  <c r="I207" i="11" s="1"/>
  <c r="G207" i="11"/>
  <c r="O239" i="10"/>
  <c r="G239" i="11"/>
  <c r="J239" i="11"/>
  <c r="F239" i="11"/>
  <c r="E239" i="11" s="1"/>
  <c r="O271" i="10"/>
  <c r="J271" i="11"/>
  <c r="F271" i="11"/>
  <c r="E271" i="11" s="1"/>
  <c r="H271" i="11" s="1"/>
  <c r="G271" i="11"/>
  <c r="O303" i="10"/>
  <c r="J303" i="11"/>
  <c r="F303" i="11"/>
  <c r="E303" i="11" s="1"/>
  <c r="G303" i="11"/>
  <c r="O335" i="10"/>
  <c r="J335" i="11"/>
  <c r="F335" i="11"/>
  <c r="E335" i="11" s="1"/>
  <c r="G335" i="11"/>
  <c r="O367" i="10"/>
  <c r="J367" i="11"/>
  <c r="F367" i="11"/>
  <c r="E367" i="11" s="1"/>
  <c r="G367" i="11"/>
  <c r="G399" i="11"/>
  <c r="J399" i="11"/>
  <c r="F399" i="11"/>
  <c r="E399" i="11" s="1"/>
  <c r="H399" i="11" s="1"/>
  <c r="G431" i="11"/>
  <c r="J431" i="11"/>
  <c r="F431" i="11"/>
  <c r="E431" i="11" s="1"/>
  <c r="AD18" i="10"/>
  <c r="AC18" i="10" s="1"/>
  <c r="O264" i="10"/>
  <c r="H200" i="10"/>
  <c r="I200" i="10" s="1"/>
  <c r="O50" i="10"/>
  <c r="Z31" i="10"/>
  <c r="O2" i="10"/>
  <c r="O137" i="10"/>
  <c r="O169" i="10"/>
  <c r="O201" i="10"/>
  <c r="H249" i="10"/>
  <c r="I249" i="10" s="1"/>
  <c r="H281" i="10"/>
  <c r="I281" i="10" s="1"/>
  <c r="H313" i="10"/>
  <c r="I313" i="10" s="1"/>
  <c r="H345" i="10"/>
  <c r="I345" i="10" s="1"/>
  <c r="H377" i="10"/>
  <c r="I377" i="10" s="1"/>
  <c r="O393" i="10"/>
  <c r="O425" i="10"/>
  <c r="O308" i="10"/>
  <c r="H116" i="10"/>
  <c r="I116" i="10" s="1"/>
  <c r="O97" i="10"/>
  <c r="H49" i="10"/>
  <c r="I49" i="10" s="1"/>
  <c r="O336" i="10"/>
  <c r="H144" i="10"/>
  <c r="I144" i="10" s="1"/>
  <c r="H88" i="10"/>
  <c r="I88" i="10" s="1"/>
  <c r="O40" i="10"/>
  <c r="O115" i="10"/>
  <c r="O403" i="10"/>
  <c r="O435" i="10"/>
  <c r="P203" i="10"/>
  <c r="P364" i="10"/>
  <c r="AD2" i="10"/>
  <c r="AC2" i="10" s="1"/>
  <c r="G438" i="11"/>
  <c r="J438" i="11"/>
  <c r="F438" i="11"/>
  <c r="E438" i="11" s="1"/>
  <c r="J310" i="11"/>
  <c r="F310" i="11"/>
  <c r="E310" i="11" s="1"/>
  <c r="G310" i="11"/>
  <c r="G182" i="11"/>
  <c r="F182" i="11"/>
  <c r="E182" i="11" s="1"/>
  <c r="I182" i="11" s="1"/>
  <c r="J182" i="11"/>
  <c r="G442" i="11"/>
  <c r="J442" i="11"/>
  <c r="F442" i="11"/>
  <c r="E442" i="11" s="1"/>
  <c r="H442" i="11" s="1"/>
  <c r="J314" i="11"/>
  <c r="F314" i="11"/>
  <c r="E314" i="11" s="1"/>
  <c r="G314" i="11"/>
  <c r="G186" i="11"/>
  <c r="F186" i="11"/>
  <c r="E186" i="11" s="1"/>
  <c r="J186" i="11"/>
  <c r="J382" i="11"/>
  <c r="F382" i="11"/>
  <c r="E382" i="11" s="1"/>
  <c r="G382" i="11"/>
  <c r="G254" i="11"/>
  <c r="J254" i="11"/>
  <c r="F254" i="11"/>
  <c r="E254" i="11" s="1"/>
  <c r="G126" i="11"/>
  <c r="J126" i="11"/>
  <c r="F126" i="11"/>
  <c r="E126" i="11" s="1"/>
  <c r="J380" i="11"/>
  <c r="F380" i="11"/>
  <c r="E380" i="11" s="1"/>
  <c r="G380" i="11"/>
  <c r="G252" i="11"/>
  <c r="J252" i="11"/>
  <c r="F252" i="11"/>
  <c r="E252" i="11" s="1"/>
  <c r="G124" i="11"/>
  <c r="J124" i="11"/>
  <c r="F124" i="11"/>
  <c r="E124" i="11" s="1"/>
  <c r="H124" i="11" s="1"/>
  <c r="G79" i="11"/>
  <c r="F79" i="11"/>
  <c r="E79" i="11" s="1"/>
  <c r="H79" i="11" s="1"/>
  <c r="J79" i="11" s="1"/>
  <c r="G47" i="11"/>
  <c r="F47" i="11"/>
  <c r="E47" i="11" s="1"/>
  <c r="F15" i="11"/>
  <c r="E15" i="11" s="1"/>
  <c r="G15" i="11"/>
  <c r="J322" i="11"/>
  <c r="F322" i="11"/>
  <c r="E322" i="11"/>
  <c r="G322" i="11"/>
  <c r="J194" i="11"/>
  <c r="F194" i="11"/>
  <c r="E194" i="11" s="1"/>
  <c r="I194" i="11" s="1"/>
  <c r="G194" i="11"/>
  <c r="T3" i="10"/>
  <c r="P207" i="10"/>
  <c r="T9" i="10"/>
  <c r="T8" i="10"/>
  <c r="T2" i="10"/>
  <c r="Z32" i="10"/>
  <c r="Z27" i="10"/>
  <c r="Z30" i="10"/>
  <c r="Z29" i="10"/>
  <c r="Z28" i="10"/>
  <c r="AD4" i="10"/>
  <c r="AC4" i="10" s="1"/>
  <c r="AA4" i="10" s="1"/>
  <c r="J328" i="11"/>
  <c r="F328" i="11"/>
  <c r="E328" i="11" s="1"/>
  <c r="G328" i="11"/>
  <c r="J200" i="11"/>
  <c r="F200" i="11"/>
  <c r="E200" i="11" s="1"/>
  <c r="G200" i="11"/>
  <c r="G98" i="11"/>
  <c r="F98" i="11"/>
  <c r="E98" i="11" s="1"/>
  <c r="I98" i="11" s="1"/>
  <c r="G66" i="11"/>
  <c r="F66" i="11"/>
  <c r="E66" i="11" s="1"/>
  <c r="G34" i="11"/>
  <c r="F34" i="11"/>
  <c r="E34" i="11" s="1"/>
  <c r="H34" i="11" s="1"/>
  <c r="J34" i="11" s="1"/>
  <c r="Z33" i="10"/>
  <c r="G121" i="11"/>
  <c r="J121" i="11"/>
  <c r="F121" i="11"/>
  <c r="E121" i="11"/>
  <c r="H121" i="11" s="1"/>
  <c r="G153" i="11"/>
  <c r="J153" i="11"/>
  <c r="F153" i="11"/>
  <c r="E153" i="11" s="1"/>
  <c r="F185" i="11"/>
  <c r="E185" i="11" s="1"/>
  <c r="I185" i="11" s="1"/>
  <c r="J185" i="11"/>
  <c r="G185" i="11"/>
  <c r="J217" i="11"/>
  <c r="F217" i="11"/>
  <c r="E217" i="11" s="1"/>
  <c r="G217" i="11"/>
  <c r="G249" i="11"/>
  <c r="J249" i="11"/>
  <c r="F249" i="11"/>
  <c r="E249" i="11" s="1"/>
  <c r="J281" i="11"/>
  <c r="F281" i="11"/>
  <c r="E281" i="11" s="1"/>
  <c r="H281" i="11" s="1"/>
  <c r="G281" i="11"/>
  <c r="J313" i="11"/>
  <c r="F313" i="11"/>
  <c r="E313" i="11" s="1"/>
  <c r="G313" i="11"/>
  <c r="J345" i="11"/>
  <c r="F345" i="11"/>
  <c r="E345" i="11" s="1"/>
  <c r="H345" i="11" s="1"/>
  <c r="G345" i="11"/>
  <c r="J377" i="11"/>
  <c r="F377" i="11"/>
  <c r="E377" i="11" s="1"/>
  <c r="G377" i="11"/>
  <c r="G409" i="11"/>
  <c r="J409" i="11"/>
  <c r="F409" i="11"/>
  <c r="E409" i="11" s="1"/>
  <c r="G441" i="11"/>
  <c r="J441" i="11"/>
  <c r="F441" i="11"/>
  <c r="E441" i="11" s="1"/>
  <c r="I441" i="11" s="1"/>
  <c r="J372" i="11"/>
  <c r="F372" i="11"/>
  <c r="E372" i="11"/>
  <c r="H372" i="11" s="1"/>
  <c r="G372" i="11"/>
  <c r="G244" i="11"/>
  <c r="J244" i="11"/>
  <c r="F244" i="11"/>
  <c r="E244" i="11" s="1"/>
  <c r="J116" i="11"/>
  <c r="F116" i="11"/>
  <c r="E116" i="11" s="1"/>
  <c r="H116" i="11" s="1"/>
  <c r="G116" i="11"/>
  <c r="G81" i="11"/>
  <c r="F81" i="11"/>
  <c r="E81" i="11" s="1"/>
  <c r="G49" i="11"/>
  <c r="F49" i="11"/>
  <c r="E49" i="11" s="1"/>
  <c r="G17" i="11"/>
  <c r="F17" i="11"/>
  <c r="E17" i="11" s="1"/>
  <c r="H17" i="11" s="1"/>
  <c r="J17" i="11" s="1"/>
  <c r="G400" i="11"/>
  <c r="J400" i="11"/>
  <c r="F400" i="11"/>
  <c r="E400" i="11" s="1"/>
  <c r="J272" i="11"/>
  <c r="F272" i="11"/>
  <c r="E272" i="11" s="1"/>
  <c r="H272" i="11" s="1"/>
  <c r="G272" i="11"/>
  <c r="G144" i="11"/>
  <c r="J144" i="11"/>
  <c r="F144" i="11"/>
  <c r="E144" i="11" s="1"/>
  <c r="H144" i="11" s="1"/>
  <c r="G88" i="11"/>
  <c r="F88" i="11"/>
  <c r="E88" i="11" s="1"/>
  <c r="H88" i="11" s="1"/>
  <c r="J88" i="11" s="1"/>
  <c r="G56" i="11"/>
  <c r="F56" i="11"/>
  <c r="E56" i="11" s="1"/>
  <c r="G24" i="11"/>
  <c r="F24" i="11"/>
  <c r="E24" i="11" s="1"/>
  <c r="G131" i="11"/>
  <c r="J131" i="11"/>
  <c r="F131" i="11"/>
  <c r="E131" i="11" s="1"/>
  <c r="H131" i="11" s="1"/>
  <c r="G163" i="11"/>
  <c r="J163" i="11"/>
  <c r="F163" i="11"/>
  <c r="E163" i="11" s="1"/>
  <c r="J195" i="11"/>
  <c r="F195" i="11"/>
  <c r="E195" i="11" s="1"/>
  <c r="H195" i="11" s="1"/>
  <c r="G195" i="11"/>
  <c r="G227" i="11"/>
  <c r="J227" i="11"/>
  <c r="F227" i="11"/>
  <c r="E227" i="11" s="1"/>
  <c r="J259" i="11"/>
  <c r="F259" i="11"/>
  <c r="E259" i="11" s="1"/>
  <c r="H259" i="11" s="1"/>
  <c r="G259" i="11"/>
  <c r="J291" i="11"/>
  <c r="F291" i="11"/>
  <c r="E291" i="11"/>
  <c r="G291" i="11"/>
  <c r="J323" i="11"/>
  <c r="F323" i="11"/>
  <c r="E323" i="11" s="1"/>
  <c r="G323" i="11"/>
  <c r="J355" i="11"/>
  <c r="F355" i="11"/>
  <c r="E355" i="11" s="1"/>
  <c r="G355" i="11"/>
  <c r="J387" i="11"/>
  <c r="F387" i="11"/>
  <c r="E387" i="11" s="1"/>
  <c r="G387" i="11"/>
  <c r="G419" i="11"/>
  <c r="J419" i="11"/>
  <c r="F419" i="11"/>
  <c r="E419" i="11" s="1"/>
  <c r="H419" i="11" s="1"/>
  <c r="G446" i="10"/>
  <c r="R446" i="10" s="1"/>
  <c r="V3" i="22"/>
  <c r="AA28" i="22"/>
  <c r="AD33" i="18"/>
  <c r="AA32" i="18"/>
  <c r="AD31" i="22"/>
  <c r="AA28" i="18"/>
  <c r="AD29" i="22"/>
  <c r="AA30" i="18"/>
  <c r="AD32" i="22"/>
  <c r="V3" i="18"/>
  <c r="AA30" i="22"/>
  <c r="AA29" i="22"/>
  <c r="AD29" i="18"/>
  <c r="AA31" i="22"/>
  <c r="AC28" i="22"/>
  <c r="AC32" i="22"/>
  <c r="AA32" i="22"/>
  <c r="AD27" i="18"/>
  <c r="L4" i="23"/>
  <c r="L4" i="19"/>
  <c r="AA27" i="18"/>
  <c r="AD28" i="22"/>
  <c r="AA31" i="18"/>
  <c r="AA33" i="18"/>
  <c r="V8" i="18"/>
  <c r="AD30" i="18"/>
  <c r="AA29" i="18"/>
  <c r="AA33" i="22"/>
  <c r="AD30" i="22"/>
  <c r="AD31" i="18"/>
  <c r="AD28" i="18"/>
  <c r="AD32" i="18"/>
  <c r="AD33" i="22"/>
  <c r="V8" i="22"/>
  <c r="AC33" i="18"/>
  <c r="M369" i="22" l="1"/>
  <c r="N369" i="22" s="1"/>
  <c r="M171" i="22"/>
  <c r="N171" i="22" s="1"/>
  <c r="M313" i="22"/>
  <c r="N313" i="22" s="1"/>
  <c r="P436" i="10"/>
  <c r="G163" i="22"/>
  <c r="R163" i="22" s="1"/>
  <c r="M23" i="22"/>
  <c r="N23" i="22" s="1"/>
  <c r="G419" i="22"/>
  <c r="R419" i="22" s="1"/>
  <c r="P330" i="10"/>
  <c r="AD10" i="10"/>
  <c r="AC10" i="10" s="1"/>
  <c r="AA10" i="10" s="1"/>
  <c r="AD14" i="10"/>
  <c r="AC14" i="10" s="1"/>
  <c r="AD13" i="10"/>
  <c r="AC13" i="10" s="1"/>
  <c r="M242" i="22"/>
  <c r="N242" i="22" s="1"/>
  <c r="M78" i="22"/>
  <c r="N78" i="22" s="1"/>
  <c r="M387" i="22"/>
  <c r="N387" i="22" s="1"/>
  <c r="M223" i="22"/>
  <c r="N223" i="22" s="1"/>
  <c r="M100" i="22"/>
  <c r="N100" i="22" s="1"/>
  <c r="M112" i="22"/>
  <c r="N112" i="22" s="1"/>
  <c r="M28" i="22"/>
  <c r="N28" i="22" s="1"/>
  <c r="M172" i="22"/>
  <c r="N172" i="22" s="1"/>
  <c r="M425" i="22"/>
  <c r="N425" i="22" s="1"/>
  <c r="M74" i="22"/>
  <c r="N74" i="22" s="1"/>
  <c r="M22" i="22"/>
  <c r="N22" i="22" s="1"/>
  <c r="R398" i="22"/>
  <c r="M398" i="22"/>
  <c r="N398" i="22" s="1"/>
  <c r="M380" i="22"/>
  <c r="N380" i="22" s="1"/>
  <c r="M94" i="22"/>
  <c r="N94" i="22" s="1"/>
  <c r="M124" i="22"/>
  <c r="N124" i="22" s="1"/>
  <c r="M180" i="22"/>
  <c r="N180" i="22" s="1"/>
  <c r="M358" i="22"/>
  <c r="N358" i="22" s="1"/>
  <c r="M245" i="22"/>
  <c r="N245" i="22" s="1"/>
  <c r="M304" i="22"/>
  <c r="N304" i="22" s="1"/>
  <c r="M16" i="22"/>
  <c r="N16" i="22" s="1"/>
  <c r="M354" i="22"/>
  <c r="N354" i="22" s="1"/>
  <c r="M342" i="22"/>
  <c r="N342" i="22" s="1"/>
  <c r="M383" i="22"/>
  <c r="N383" i="22" s="1"/>
  <c r="M138" i="22"/>
  <c r="N138" i="22" s="1"/>
  <c r="M114" i="22"/>
  <c r="N114" i="22" s="1"/>
  <c r="M117" i="22"/>
  <c r="N117" i="22" s="1"/>
  <c r="M207" i="22"/>
  <c r="N207" i="22" s="1"/>
  <c r="R352" i="22"/>
  <c r="M352" i="22"/>
  <c r="N352" i="22" s="1"/>
  <c r="G37" i="22"/>
  <c r="M5" i="22"/>
  <c r="N5" i="22" s="1"/>
  <c r="M428" i="22"/>
  <c r="N428" i="22" s="1"/>
  <c r="M368" i="22"/>
  <c r="N368" i="22" s="1"/>
  <c r="M338" i="22"/>
  <c r="N338" i="22" s="1"/>
  <c r="M53" i="22"/>
  <c r="N53" i="22" s="1"/>
  <c r="M404" i="22"/>
  <c r="N404" i="22" s="1"/>
  <c r="M6" i="22"/>
  <c r="N6" i="22" s="1"/>
  <c r="G14" i="22"/>
  <c r="R14" i="22" s="1"/>
  <c r="M55" i="22"/>
  <c r="N55" i="22" s="1"/>
  <c r="M175" i="22"/>
  <c r="N175" i="22" s="1"/>
  <c r="M142" i="22"/>
  <c r="N142" i="22" s="1"/>
  <c r="M184" i="22"/>
  <c r="N184" i="22" s="1"/>
  <c r="M209" i="22"/>
  <c r="N209" i="22" s="1"/>
  <c r="M416" i="22"/>
  <c r="N416" i="22" s="1"/>
  <c r="M46" i="22"/>
  <c r="N46" i="22" s="1"/>
  <c r="M329" i="22"/>
  <c r="N329" i="22" s="1"/>
  <c r="M350" i="22"/>
  <c r="N350" i="22" s="1"/>
  <c r="G75" i="22"/>
  <c r="R75" i="22" s="1"/>
  <c r="M224" i="22"/>
  <c r="N224" i="22" s="1"/>
  <c r="M346" i="22"/>
  <c r="N346" i="22" s="1"/>
  <c r="M318" i="22"/>
  <c r="N318" i="22" s="1"/>
  <c r="G259" i="22"/>
  <c r="R259" i="22" s="1"/>
  <c r="M408" i="22"/>
  <c r="N408" i="22" s="1"/>
  <c r="M122" i="22"/>
  <c r="N122" i="22" s="1"/>
  <c r="M344" i="22"/>
  <c r="N344" i="22" s="1"/>
  <c r="M156" i="22"/>
  <c r="N156" i="22" s="1"/>
  <c r="M410" i="22"/>
  <c r="N410" i="22" s="1"/>
  <c r="M388" i="22"/>
  <c r="N388" i="22" s="1"/>
  <c r="M366" i="22"/>
  <c r="N366" i="22" s="1"/>
  <c r="M212" i="22"/>
  <c r="N212" i="22" s="1"/>
  <c r="M353" i="22"/>
  <c r="N353" i="22" s="1"/>
  <c r="M8" i="22"/>
  <c r="N8" i="22" s="1"/>
  <c r="M440" i="22"/>
  <c r="N440" i="22" s="1"/>
  <c r="M285" i="22"/>
  <c r="N285" i="22" s="1"/>
  <c r="M385" i="22"/>
  <c r="N385" i="22" s="1"/>
  <c r="G211" i="22"/>
  <c r="R211" i="22" s="1"/>
  <c r="M71" i="22"/>
  <c r="N71" i="22" s="1"/>
  <c r="G85" i="22"/>
  <c r="R85" i="22" s="1"/>
  <c r="R280" i="22"/>
  <c r="M280" i="22"/>
  <c r="N280" i="22" s="1"/>
  <c r="M84" i="22"/>
  <c r="N84" i="22" s="1"/>
  <c r="M442" i="22"/>
  <c r="N442" i="22" s="1"/>
  <c r="M226" i="22"/>
  <c r="N226" i="22" s="1"/>
  <c r="M220" i="22"/>
  <c r="N220" i="22" s="1"/>
  <c r="T31" i="22"/>
  <c r="M54" i="22"/>
  <c r="N54" i="22" s="1"/>
  <c r="M422" i="22"/>
  <c r="N422" i="22" s="1"/>
  <c r="M176" i="22"/>
  <c r="N176" i="22" s="1"/>
  <c r="M330" i="22"/>
  <c r="N330" i="22" s="1"/>
  <c r="M241" i="22"/>
  <c r="N241" i="22" s="1"/>
  <c r="M326" i="22"/>
  <c r="N326" i="22" s="1"/>
  <c r="M340" i="22"/>
  <c r="N340" i="22" s="1"/>
  <c r="M402" i="22"/>
  <c r="N402" i="22" s="1"/>
  <c r="M96" i="22"/>
  <c r="N96" i="22" s="1"/>
  <c r="M120" i="22"/>
  <c r="N120" i="22" s="1"/>
  <c r="M204" i="22"/>
  <c r="N204" i="22" s="1"/>
  <c r="M218" i="22"/>
  <c r="N218" i="22" s="1"/>
  <c r="M334" i="22"/>
  <c r="N334" i="22" s="1"/>
  <c r="M420" i="22"/>
  <c r="N420" i="22" s="1"/>
  <c r="M62" i="22"/>
  <c r="N62" i="22" s="1"/>
  <c r="M324" i="22"/>
  <c r="N324" i="22" s="1"/>
  <c r="M336" i="22"/>
  <c r="N336" i="22" s="1"/>
  <c r="M270" i="22"/>
  <c r="N270" i="22" s="1"/>
  <c r="M202" i="22"/>
  <c r="N202" i="22" s="1"/>
  <c r="M230" i="22"/>
  <c r="N230" i="22" s="1"/>
  <c r="M88" i="22"/>
  <c r="N88" i="22" s="1"/>
  <c r="M370" i="22"/>
  <c r="N370" i="22" s="1"/>
  <c r="G444" i="22"/>
  <c r="R444" i="22" s="1"/>
  <c r="M192" i="22"/>
  <c r="N192" i="22" s="1"/>
  <c r="M233" i="22"/>
  <c r="N233" i="22" s="1"/>
  <c r="M128" i="22"/>
  <c r="N128" i="22" s="1"/>
  <c r="M322" i="22"/>
  <c r="N322" i="22" s="1"/>
  <c r="M310" i="22"/>
  <c r="N310" i="22" s="1"/>
  <c r="M130" i="22"/>
  <c r="N130" i="22" s="1"/>
  <c r="M64" i="22"/>
  <c r="N64" i="22" s="1"/>
  <c r="M234" i="22"/>
  <c r="N234" i="22" s="1"/>
  <c r="M229" i="22"/>
  <c r="N229" i="22" s="1"/>
  <c r="M126" i="22"/>
  <c r="N126" i="22" s="1"/>
  <c r="M10" i="22"/>
  <c r="N10" i="22" s="1"/>
  <c r="M264" i="22"/>
  <c r="N264" i="22" s="1"/>
  <c r="M314" i="22"/>
  <c r="N314" i="22" s="1"/>
  <c r="M2" i="22"/>
  <c r="N2" i="22" s="1"/>
  <c r="M30" i="22"/>
  <c r="N30" i="22" s="1"/>
  <c r="M271" i="22"/>
  <c r="N271" i="22" s="1"/>
  <c r="M258" i="22"/>
  <c r="N258" i="22" s="1"/>
  <c r="M437" i="22"/>
  <c r="N437" i="22" s="1"/>
  <c r="W24" i="22"/>
  <c r="Y34" i="22"/>
  <c r="T6" i="22"/>
  <c r="G430" i="22"/>
  <c r="R430" i="22" s="1"/>
  <c r="G186" i="22"/>
  <c r="R186" i="22" s="1"/>
  <c r="G198" i="22"/>
  <c r="R198" i="22" s="1"/>
  <c r="G146" i="22"/>
  <c r="R146" i="22" s="1"/>
  <c r="G438" i="22"/>
  <c r="R438" i="22" s="1"/>
  <c r="M26" i="22"/>
  <c r="N26" i="22" s="1"/>
  <c r="M206" i="22"/>
  <c r="N206" i="22" s="1"/>
  <c r="M116" i="22"/>
  <c r="N116" i="22" s="1"/>
  <c r="M98" i="22"/>
  <c r="N98" i="22" s="1"/>
  <c r="M132" i="22"/>
  <c r="N132" i="22" s="1"/>
  <c r="G282" i="22"/>
  <c r="R282" i="22" s="1"/>
  <c r="M185" i="22"/>
  <c r="N185" i="22" s="1"/>
  <c r="M396" i="22"/>
  <c r="N396" i="22" s="1"/>
  <c r="M216" i="22"/>
  <c r="N216" i="22" s="1"/>
  <c r="M52" i="22"/>
  <c r="N52" i="22" s="1"/>
  <c r="G110" i="22"/>
  <c r="R110" i="22" s="1"/>
  <c r="G80" i="22"/>
  <c r="R80" i="22" s="1"/>
  <c r="G12" i="22"/>
  <c r="R12" i="22" s="1"/>
  <c r="M66" i="22"/>
  <c r="N66" i="22" s="1"/>
  <c r="M36" i="22"/>
  <c r="N36" i="22" s="1"/>
  <c r="M38" i="22"/>
  <c r="N38" i="22" s="1"/>
  <c r="M148" i="22"/>
  <c r="N148" i="22" s="1"/>
  <c r="M390" i="22"/>
  <c r="N390" i="22" s="1"/>
  <c r="M446" i="22"/>
  <c r="M70" i="22"/>
  <c r="N70" i="22" s="1"/>
  <c r="M190" i="22"/>
  <c r="N190" i="22" s="1"/>
  <c r="G196" i="22"/>
  <c r="R196" i="22" s="1"/>
  <c r="M356" i="22"/>
  <c r="N356" i="22" s="1"/>
  <c r="G174" i="22"/>
  <c r="R174" i="22" s="1"/>
  <c r="M254" i="22"/>
  <c r="N254" i="22" s="1"/>
  <c r="M294" i="22"/>
  <c r="N294" i="22" s="1"/>
  <c r="M298" i="22"/>
  <c r="N298" i="22" s="1"/>
  <c r="M152" i="22"/>
  <c r="N152" i="22" s="1"/>
  <c r="M58" i="22"/>
  <c r="N58" i="22" s="1"/>
  <c r="M421" i="22"/>
  <c r="N421" i="22" s="1"/>
  <c r="M374" i="22"/>
  <c r="N374" i="22" s="1"/>
  <c r="G150" i="22"/>
  <c r="R150" i="22" s="1"/>
  <c r="M221" i="22"/>
  <c r="N221" i="22" s="1"/>
  <c r="G134" i="22"/>
  <c r="R134" i="22" s="1"/>
  <c r="G188" i="22"/>
  <c r="R188" i="22" s="1"/>
  <c r="G228" i="22"/>
  <c r="R228" i="22" s="1"/>
  <c r="M72" i="22"/>
  <c r="N72" i="22" s="1"/>
  <c r="M252" i="22"/>
  <c r="N252" i="22" s="1"/>
  <c r="M384" i="22"/>
  <c r="N384" i="22" s="1"/>
  <c r="G44" i="22"/>
  <c r="R44" i="22" s="1"/>
  <c r="M372" i="22"/>
  <c r="N372" i="22" s="1"/>
  <c r="G118" i="22"/>
  <c r="R118" i="22" s="1"/>
  <c r="G244" i="22"/>
  <c r="R244" i="22" s="1"/>
  <c r="G4" i="22"/>
  <c r="G272" i="22"/>
  <c r="R272" i="22" s="1"/>
  <c r="M378" i="22"/>
  <c r="N378" i="22" s="1"/>
  <c r="G90" i="22"/>
  <c r="G102" i="22"/>
  <c r="R102" i="22" s="1"/>
  <c r="M86" i="22"/>
  <c r="N86" i="22" s="1"/>
  <c r="G248" i="22"/>
  <c r="R248" i="22" s="1"/>
  <c r="G240" i="22"/>
  <c r="R240" i="22" s="1"/>
  <c r="M274" i="22"/>
  <c r="N274" i="22" s="1"/>
  <c r="G76" i="22"/>
  <c r="R76" i="22" s="1"/>
  <c r="M92" i="22"/>
  <c r="N92" i="22" s="1"/>
  <c r="G260" i="22"/>
  <c r="R260" i="22" s="1"/>
  <c r="M394" i="22"/>
  <c r="N394" i="22" s="1"/>
  <c r="M164" i="22"/>
  <c r="N164" i="22" s="1"/>
  <c r="M448" i="22"/>
  <c r="N448" i="22" s="1"/>
  <c r="M348" i="22"/>
  <c r="N348" i="22" s="1"/>
  <c r="M104" i="22"/>
  <c r="N104" i="22" s="1"/>
  <c r="G320" i="22"/>
  <c r="R320" i="22" s="1"/>
  <c r="M200" i="22"/>
  <c r="N200" i="22" s="1"/>
  <c r="M18" i="22"/>
  <c r="N18" i="22" s="1"/>
  <c r="G300" i="22"/>
  <c r="R300" i="22" s="1"/>
  <c r="M40" i="22"/>
  <c r="N40" i="22" s="1"/>
  <c r="M302" i="22"/>
  <c r="N302" i="22" s="1"/>
  <c r="M194" i="22"/>
  <c r="N194" i="22" s="1"/>
  <c r="M418" i="22"/>
  <c r="N418" i="22" s="1"/>
  <c r="M317" i="22"/>
  <c r="N317" i="22" s="1"/>
  <c r="G210" i="22"/>
  <c r="R210" i="22" s="1"/>
  <c r="M238" i="22"/>
  <c r="N238" i="22" s="1"/>
  <c r="M308" i="22"/>
  <c r="N308" i="22" s="1"/>
  <c r="M170" i="22"/>
  <c r="N170" i="22" s="1"/>
  <c r="M48" i="22"/>
  <c r="N48" i="22" s="1"/>
  <c r="M276" i="22"/>
  <c r="N276" i="22" s="1"/>
  <c r="M255" i="22"/>
  <c r="N255" i="22" s="1"/>
  <c r="M436" i="22"/>
  <c r="N436" i="22" s="1"/>
  <c r="M56" i="22"/>
  <c r="N56" i="22" s="1"/>
  <c r="G290" i="22"/>
  <c r="R290" i="22" s="1"/>
  <c r="M256" i="22"/>
  <c r="N256" i="22" s="1"/>
  <c r="G278" i="22"/>
  <c r="R278" i="22" s="1"/>
  <c r="G82" i="22"/>
  <c r="R82" i="22" s="1"/>
  <c r="M140" i="22"/>
  <c r="N140" i="22" s="1"/>
  <c r="M412" i="22"/>
  <c r="N412" i="22" s="1"/>
  <c r="M108" i="22"/>
  <c r="N108" i="22" s="1"/>
  <c r="M337" i="22"/>
  <c r="N337" i="22" s="1"/>
  <c r="G178" i="22"/>
  <c r="R178" i="22" s="1"/>
  <c r="M364" i="22"/>
  <c r="N364" i="22" s="1"/>
  <c r="M168" i="22"/>
  <c r="N168" i="22" s="1"/>
  <c r="M144" i="22"/>
  <c r="N144" i="22" s="1"/>
  <c r="M414" i="22"/>
  <c r="N414" i="22" s="1"/>
  <c r="G20" i="22"/>
  <c r="R20" i="22" s="1"/>
  <c r="G286" i="22"/>
  <c r="R286" i="22" s="1"/>
  <c r="M434" i="22"/>
  <c r="N434" i="22" s="1"/>
  <c r="M268" i="22"/>
  <c r="N268" i="22" s="1"/>
  <c r="M312" i="22"/>
  <c r="N312" i="22" s="1"/>
  <c r="M382" i="22"/>
  <c r="N382" i="22" s="1"/>
  <c r="M166" i="22"/>
  <c r="N166" i="22" s="1"/>
  <c r="G292" i="22"/>
  <c r="R292" i="22" s="1"/>
  <c r="G162" i="22"/>
  <c r="R162" i="22" s="1"/>
  <c r="M392" i="22"/>
  <c r="N392" i="22" s="1"/>
  <c r="G208" i="22"/>
  <c r="R208" i="22" s="1"/>
  <c r="M34" i="22"/>
  <c r="N34" i="22" s="1"/>
  <c r="M114" i="18"/>
  <c r="N114" i="18" s="1"/>
  <c r="M282" i="18"/>
  <c r="N282" i="18" s="1"/>
  <c r="M288" i="18"/>
  <c r="N288" i="18" s="1"/>
  <c r="M435" i="18"/>
  <c r="N435" i="18" s="1"/>
  <c r="M284" i="18"/>
  <c r="N284" i="18" s="1"/>
  <c r="M73" i="18"/>
  <c r="N73" i="18" s="1"/>
  <c r="M43" i="18"/>
  <c r="N43" i="18" s="1"/>
  <c r="M339" i="18"/>
  <c r="N339" i="18" s="1"/>
  <c r="M250" i="18"/>
  <c r="N250" i="18" s="1"/>
  <c r="M139" i="18"/>
  <c r="N139" i="18" s="1"/>
  <c r="M120" i="18"/>
  <c r="N120" i="18" s="1"/>
  <c r="M444" i="18"/>
  <c r="N444" i="18" s="1"/>
  <c r="M19" i="18"/>
  <c r="N19" i="18" s="1"/>
  <c r="M97" i="18"/>
  <c r="N97" i="18" s="1"/>
  <c r="M80" i="18"/>
  <c r="N80" i="18" s="1"/>
  <c r="M201" i="18"/>
  <c r="N201" i="18" s="1"/>
  <c r="M393" i="18"/>
  <c r="N393" i="18" s="1"/>
  <c r="M117" i="18"/>
  <c r="N117" i="18" s="1"/>
  <c r="M152" i="18"/>
  <c r="N152" i="18" s="1"/>
  <c r="M191" i="18"/>
  <c r="N191" i="18" s="1"/>
  <c r="M320" i="18"/>
  <c r="N320" i="18" s="1"/>
  <c r="M243" i="18"/>
  <c r="N243" i="18" s="1"/>
  <c r="M446" i="18"/>
  <c r="N446" i="18" s="1"/>
  <c r="M87" i="18"/>
  <c r="N87" i="18" s="1"/>
  <c r="M291" i="18"/>
  <c r="N291" i="18" s="1"/>
  <c r="M443" i="18"/>
  <c r="N443" i="18" s="1"/>
  <c r="M4" i="18"/>
  <c r="N4" i="18" s="1"/>
  <c r="M331" i="18"/>
  <c r="N331" i="18" s="1"/>
  <c r="M199" i="18"/>
  <c r="N199" i="18" s="1"/>
  <c r="M119" i="18"/>
  <c r="N119" i="18" s="1"/>
  <c r="M321" i="18"/>
  <c r="N321" i="18" s="1"/>
  <c r="M134" i="18"/>
  <c r="N134" i="18" s="1"/>
  <c r="M33" i="18"/>
  <c r="N33" i="18" s="1"/>
  <c r="G223" i="18"/>
  <c r="R223" i="18" s="1"/>
  <c r="M209" i="18"/>
  <c r="N209" i="18" s="1"/>
  <c r="M257" i="18"/>
  <c r="N257" i="18" s="1"/>
  <c r="M415" i="18"/>
  <c r="N415" i="18" s="1"/>
  <c r="M316" i="18"/>
  <c r="N316" i="18" s="1"/>
  <c r="M238" i="18"/>
  <c r="N238" i="18" s="1"/>
  <c r="M308" i="18"/>
  <c r="N308" i="18" s="1"/>
  <c r="M130" i="18"/>
  <c r="N130" i="18" s="1"/>
  <c r="M418" i="18"/>
  <c r="N418" i="18" s="1"/>
  <c r="M414" i="18"/>
  <c r="N414" i="18" s="1"/>
  <c r="M350" i="18"/>
  <c r="N350" i="18" s="1"/>
  <c r="M300" i="18"/>
  <c r="N300" i="18" s="1"/>
  <c r="M370" i="18"/>
  <c r="N370" i="18" s="1"/>
  <c r="M399" i="18"/>
  <c r="N399" i="18" s="1"/>
  <c r="M29" i="18"/>
  <c r="N29" i="18" s="1"/>
  <c r="M398" i="18"/>
  <c r="N398" i="18" s="1"/>
  <c r="M346" i="18"/>
  <c r="N346" i="18" s="1"/>
  <c r="M359" i="18"/>
  <c r="N359" i="18" s="1"/>
  <c r="M305" i="18"/>
  <c r="N305" i="18" s="1"/>
  <c r="M44" i="18"/>
  <c r="N44" i="18" s="1"/>
  <c r="M57" i="18"/>
  <c r="N57" i="18" s="1"/>
  <c r="M292" i="18"/>
  <c r="N292" i="18" s="1"/>
  <c r="M31" i="18"/>
  <c r="N31" i="18" s="1"/>
  <c r="M353" i="18"/>
  <c r="N353" i="18" s="1"/>
  <c r="M159" i="18"/>
  <c r="N159" i="18" s="1"/>
  <c r="M268" i="18"/>
  <c r="N268" i="18" s="1"/>
  <c r="M60" i="18"/>
  <c r="N60" i="18" s="1"/>
  <c r="M251" i="18"/>
  <c r="N251" i="18" s="1"/>
  <c r="M298" i="18"/>
  <c r="N298" i="18" s="1"/>
  <c r="M428" i="18"/>
  <c r="N428" i="18" s="1"/>
  <c r="M123" i="18"/>
  <c r="N123" i="18" s="1"/>
  <c r="M215" i="18"/>
  <c r="N215" i="18" s="1"/>
  <c r="M61" i="18"/>
  <c r="N61" i="18" s="1"/>
  <c r="M76" i="18"/>
  <c r="N76" i="18" s="1"/>
  <c r="G207" i="18"/>
  <c r="R207" i="18" s="1"/>
  <c r="M254" i="18"/>
  <c r="N254" i="18" s="1"/>
  <c r="M364" i="18"/>
  <c r="N364" i="18" s="1"/>
  <c r="G160" i="18"/>
  <c r="R160" i="18" s="1"/>
  <c r="M309" i="18"/>
  <c r="N309" i="18" s="1"/>
  <c r="M151" i="18"/>
  <c r="N151" i="18" s="1"/>
  <c r="M102" i="18"/>
  <c r="N102" i="18" s="1"/>
  <c r="M195" i="18"/>
  <c r="N195" i="18" s="1"/>
  <c r="M145" i="18"/>
  <c r="N145" i="18" s="1"/>
  <c r="M387" i="18"/>
  <c r="N387" i="18" s="1"/>
  <c r="M20" i="18"/>
  <c r="N20" i="18" s="1"/>
  <c r="M244" i="18"/>
  <c r="N244" i="18" s="1"/>
  <c r="G128" i="18"/>
  <c r="R128" i="18" s="1"/>
  <c r="M430" i="18"/>
  <c r="N430" i="18" s="1"/>
  <c r="M274" i="18"/>
  <c r="N274" i="18" s="1"/>
  <c r="M256" i="18"/>
  <c r="N256" i="18" s="1"/>
  <c r="M419" i="18"/>
  <c r="N419" i="18" s="1"/>
  <c r="M143" i="18"/>
  <c r="N143" i="18" s="1"/>
  <c r="M2" i="18"/>
  <c r="N2" i="18" s="1"/>
  <c r="M396" i="18"/>
  <c r="N396" i="18" s="1"/>
  <c r="R107" i="18"/>
  <c r="M107" i="18"/>
  <c r="N107" i="18" s="1"/>
  <c r="G277" i="18"/>
  <c r="R277" i="18" s="1"/>
  <c r="M371" i="18"/>
  <c r="N371" i="18" s="1"/>
  <c r="G287" i="18"/>
  <c r="R287" i="18" s="1"/>
  <c r="G417" i="18"/>
  <c r="R417" i="18" s="1"/>
  <c r="M437" i="18"/>
  <c r="N437" i="18" s="1"/>
  <c r="M28" i="18"/>
  <c r="N28" i="18" s="1"/>
  <c r="G35" i="18"/>
  <c r="R35" i="18" s="1"/>
  <c r="G409" i="18"/>
  <c r="R409" i="18" s="1"/>
  <c r="M416" i="18"/>
  <c r="N416" i="18" s="1"/>
  <c r="M118" i="18"/>
  <c r="N118" i="18" s="1"/>
  <c r="M94" i="18"/>
  <c r="N94" i="18" s="1"/>
  <c r="M348" i="18"/>
  <c r="N348" i="18" s="1"/>
  <c r="M329" i="18"/>
  <c r="N329" i="18" s="1"/>
  <c r="M327" i="18"/>
  <c r="N327" i="18" s="1"/>
  <c r="M132" i="18"/>
  <c r="N132" i="18" s="1"/>
  <c r="M242" i="18"/>
  <c r="N242" i="18" s="1"/>
  <c r="M218" i="18"/>
  <c r="N218" i="18" s="1"/>
  <c r="M141" i="18"/>
  <c r="N141" i="18" s="1"/>
  <c r="M376" i="18"/>
  <c r="N376" i="18" s="1"/>
  <c r="M260" i="18"/>
  <c r="N260" i="18" s="1"/>
  <c r="M355" i="18"/>
  <c r="N355" i="18" s="1"/>
  <c r="M389" i="18"/>
  <c r="N389" i="18" s="1"/>
  <c r="M106" i="18"/>
  <c r="N106" i="18" s="1"/>
  <c r="M382" i="18"/>
  <c r="N382" i="18" s="1"/>
  <c r="G375" i="18"/>
  <c r="R375" i="18" s="1"/>
  <c r="G66" i="18"/>
  <c r="M77" i="18"/>
  <c r="N77" i="18" s="1"/>
  <c r="AB14" i="18"/>
  <c r="AE14" i="18" s="1"/>
  <c r="G175" i="18"/>
  <c r="R175" i="18" s="1"/>
  <c r="G269" i="18"/>
  <c r="R269" i="18" s="1"/>
  <c r="M148" i="18"/>
  <c r="N148" i="18" s="1"/>
  <c r="G302" i="18"/>
  <c r="R302" i="18" s="1"/>
  <c r="AE5" i="18"/>
  <c r="M210" i="18"/>
  <c r="N210" i="18" s="1"/>
  <c r="M272" i="18"/>
  <c r="N272" i="18" s="1"/>
  <c r="G64" i="18"/>
  <c r="R64" i="18" s="1"/>
  <c r="M225" i="18"/>
  <c r="N225" i="18" s="1"/>
  <c r="M402" i="18"/>
  <c r="N402" i="18" s="1"/>
  <c r="M236" i="18"/>
  <c r="N236" i="18" s="1"/>
  <c r="M303" i="18"/>
  <c r="N303" i="18" s="1"/>
  <c r="M65" i="18"/>
  <c r="N65" i="18" s="1"/>
  <c r="M445" i="18"/>
  <c r="N445" i="18" s="1"/>
  <c r="M212" i="18"/>
  <c r="N212" i="18" s="1"/>
  <c r="M103" i="18"/>
  <c r="N103" i="18" s="1"/>
  <c r="M67" i="18"/>
  <c r="N67" i="18" s="1"/>
  <c r="M63" i="18"/>
  <c r="N63" i="18" s="1"/>
  <c r="G420" i="18"/>
  <c r="R420" i="18" s="1"/>
  <c r="G149" i="18"/>
  <c r="R149" i="18" s="1"/>
  <c r="G447" i="18"/>
  <c r="M447" i="18" s="1"/>
  <c r="N447" i="18" s="1"/>
  <c r="M96" i="18"/>
  <c r="N96" i="18" s="1"/>
  <c r="G366" i="18"/>
  <c r="R366" i="18" s="1"/>
  <c r="G304" i="18"/>
  <c r="R304" i="18" s="1"/>
  <c r="G185" i="18"/>
  <c r="R185" i="18" s="1"/>
  <c r="G216" i="18"/>
  <c r="R216" i="18" s="1"/>
  <c r="G53" i="18"/>
  <c r="R53" i="18" s="1"/>
  <c r="M221" i="18"/>
  <c r="N221" i="18" s="1"/>
  <c r="M34" i="18"/>
  <c r="N34" i="18" s="1"/>
  <c r="M390" i="18"/>
  <c r="N390" i="18" s="1"/>
  <c r="M115" i="18"/>
  <c r="N115" i="18" s="1"/>
  <c r="M319" i="18"/>
  <c r="N319" i="18" s="1"/>
  <c r="M271" i="18"/>
  <c r="N271" i="18" s="1"/>
  <c r="M32" i="18"/>
  <c r="N32" i="18" s="1"/>
  <c r="M163" i="18"/>
  <c r="N163" i="18" s="1"/>
  <c r="M317" i="18"/>
  <c r="N317" i="18" s="1"/>
  <c r="M423" i="18"/>
  <c r="N423" i="18" s="1"/>
  <c r="M110" i="18"/>
  <c r="N110" i="18" s="1"/>
  <c r="M369" i="18"/>
  <c r="N369" i="18" s="1"/>
  <c r="Y34" i="18"/>
  <c r="W24" i="18"/>
  <c r="T6" i="18"/>
  <c r="G247" i="18"/>
  <c r="R247" i="18" s="1"/>
  <c r="G16" i="18"/>
  <c r="R16" i="18" s="1"/>
  <c r="G14" i="18"/>
  <c r="R14" i="18" s="1"/>
  <c r="M112" i="18"/>
  <c r="N112" i="18" s="1"/>
  <c r="G279" i="18"/>
  <c r="R279" i="18" s="1"/>
  <c r="G154" i="18"/>
  <c r="R154" i="18" s="1"/>
  <c r="M92" i="18"/>
  <c r="N92" i="18" s="1"/>
  <c r="M276" i="18"/>
  <c r="N276" i="18" s="1"/>
  <c r="G15" i="18"/>
  <c r="G187" i="18"/>
  <c r="R187" i="18" s="1"/>
  <c r="M140" i="18"/>
  <c r="N140" i="18" s="1"/>
  <c r="G109" i="18"/>
  <c r="R109" i="18" s="1"/>
  <c r="G322" i="18"/>
  <c r="R322" i="18" s="1"/>
  <c r="G440" i="18"/>
  <c r="R440" i="18" s="1"/>
  <c r="G280" i="18"/>
  <c r="R280" i="18" s="1"/>
  <c r="M51" i="18"/>
  <c r="N51" i="18" s="1"/>
  <c r="AB15" i="18"/>
  <c r="AE15" i="18" s="1"/>
  <c r="M403" i="18"/>
  <c r="N403" i="18" s="1"/>
  <c r="M13" i="18"/>
  <c r="N13" i="18" s="1"/>
  <c r="M344" i="18"/>
  <c r="N344" i="18" s="1"/>
  <c r="G326" i="18"/>
  <c r="R326" i="18" s="1"/>
  <c r="M239" i="18"/>
  <c r="N239" i="18" s="1"/>
  <c r="G248" i="18"/>
  <c r="R248" i="18" s="1"/>
  <c r="M21" i="18"/>
  <c r="N21" i="18" s="1"/>
  <c r="M184" i="18"/>
  <c r="N184" i="18" s="1"/>
  <c r="G441" i="18"/>
  <c r="R441" i="18" s="1"/>
  <c r="G150" i="18"/>
  <c r="R150" i="18" s="1"/>
  <c r="G391" i="18"/>
  <c r="R391" i="18" s="1"/>
  <c r="M72" i="18"/>
  <c r="N72" i="18" s="1"/>
  <c r="M306" i="18"/>
  <c r="N306" i="18" s="1"/>
  <c r="M204" i="18"/>
  <c r="N204" i="18" s="1"/>
  <c r="M383" i="18"/>
  <c r="N383" i="18" s="1"/>
  <c r="G181" i="18"/>
  <c r="R181" i="18" s="1"/>
  <c r="M98" i="18"/>
  <c r="N98" i="18" s="1"/>
  <c r="G146" i="18"/>
  <c r="R146" i="18" s="1"/>
  <c r="M325" i="18"/>
  <c r="N325" i="18" s="1"/>
  <c r="G424" i="18"/>
  <c r="R424" i="18" s="1"/>
  <c r="M410" i="18"/>
  <c r="N410" i="18" s="1"/>
  <c r="M230" i="18"/>
  <c r="N230" i="18" s="1"/>
  <c r="M220" i="18"/>
  <c r="N220" i="18" s="1"/>
  <c r="G432" i="18"/>
  <c r="R432" i="18" s="1"/>
  <c r="G290" i="18"/>
  <c r="R290" i="18" s="1"/>
  <c r="G246" i="18"/>
  <c r="R246" i="18" s="1"/>
  <c r="M55" i="18"/>
  <c r="N55" i="18" s="1"/>
  <c r="G23" i="18"/>
  <c r="M258" i="18"/>
  <c r="N258" i="18" s="1"/>
  <c r="M426" i="18"/>
  <c r="N426" i="18" s="1"/>
  <c r="M147" i="18"/>
  <c r="N147" i="18" s="1"/>
  <c r="M79" i="18"/>
  <c r="N79" i="18" s="1"/>
  <c r="G270" i="18"/>
  <c r="R270" i="18" s="1"/>
  <c r="G233" i="18"/>
  <c r="R233" i="18" s="1"/>
  <c r="M406" i="18"/>
  <c r="N406" i="18" s="1"/>
  <c r="M240" i="18"/>
  <c r="N240" i="18" s="1"/>
  <c r="M228" i="18"/>
  <c r="N228" i="18" s="1"/>
  <c r="G179" i="18"/>
  <c r="R179" i="18" s="1"/>
  <c r="M335" i="18"/>
  <c r="N335" i="18" s="1"/>
  <c r="G341" i="18"/>
  <c r="R341" i="18" s="1"/>
  <c r="M122" i="18"/>
  <c r="N122" i="18" s="1"/>
  <c r="M202" i="18"/>
  <c r="N202" i="18" s="1"/>
  <c r="G425" i="18"/>
  <c r="R425" i="18" s="1"/>
  <c r="G224" i="18"/>
  <c r="R224" i="18" s="1"/>
  <c r="G88" i="18"/>
  <c r="R88" i="18" s="1"/>
  <c r="G155" i="18"/>
  <c r="R155" i="18" s="1"/>
  <c r="G265" i="18"/>
  <c r="R265" i="18" s="1"/>
  <c r="M197" i="18"/>
  <c r="N197" i="18" s="1"/>
  <c r="M395" i="18"/>
  <c r="N395" i="18" s="1"/>
  <c r="M85" i="18"/>
  <c r="N85" i="18" s="1"/>
  <c r="G27" i="18"/>
  <c r="R27" i="18" s="1"/>
  <c r="M357" i="18"/>
  <c r="N357" i="18" s="1"/>
  <c r="G95" i="18"/>
  <c r="R95" i="18" s="1"/>
  <c r="G205" i="18"/>
  <c r="M203" i="18"/>
  <c r="N203" i="18" s="1"/>
  <c r="M7" i="18"/>
  <c r="N7" i="18" s="1"/>
  <c r="G180" i="18"/>
  <c r="R180" i="18" s="1"/>
  <c r="G36" i="18"/>
  <c r="R36" i="18" s="1"/>
  <c r="G194" i="18"/>
  <c r="R194" i="18" s="1"/>
  <c r="G358" i="18"/>
  <c r="R358" i="18" s="1"/>
  <c r="G307" i="18"/>
  <c r="R307" i="18" s="1"/>
  <c r="G48" i="18"/>
  <c r="R48" i="18" s="1"/>
  <c r="M183" i="18"/>
  <c r="N183" i="18" s="1"/>
  <c r="M374" i="18"/>
  <c r="N374" i="18" s="1"/>
  <c r="G100" i="18"/>
  <c r="R100" i="18" s="1"/>
  <c r="M262" i="18"/>
  <c r="N262" i="18" s="1"/>
  <c r="G168" i="18"/>
  <c r="R168" i="18" s="1"/>
  <c r="G434" i="18"/>
  <c r="R434" i="18" s="1"/>
  <c r="M234" i="18"/>
  <c r="N234" i="18" s="1"/>
  <c r="M161" i="18"/>
  <c r="N161" i="18" s="1"/>
  <c r="M3" i="18"/>
  <c r="N3" i="18" s="1"/>
  <c r="M24" i="18"/>
  <c r="N24" i="18" s="1"/>
  <c r="M78" i="18"/>
  <c r="N78" i="18" s="1"/>
  <c r="M354" i="18"/>
  <c r="N354" i="18" s="1"/>
  <c r="M255" i="18"/>
  <c r="N255" i="18" s="1"/>
  <c r="AE2" i="18"/>
  <c r="AF2" i="18" s="1"/>
  <c r="G381" i="18"/>
  <c r="R381" i="18" s="1"/>
  <c r="M283" i="18"/>
  <c r="N283" i="18" s="1"/>
  <c r="G266" i="18"/>
  <c r="R266" i="18" s="1"/>
  <c r="M129" i="18"/>
  <c r="N129" i="18" s="1"/>
  <c r="M213" i="18"/>
  <c r="N213" i="18" s="1"/>
  <c r="G71" i="18"/>
  <c r="R71" i="18" s="1"/>
  <c r="G46" i="18"/>
  <c r="R46" i="18" s="1"/>
  <c r="G330" i="18"/>
  <c r="R330" i="18" s="1"/>
  <c r="M413" i="18"/>
  <c r="N413" i="18" s="1"/>
  <c r="M166" i="18"/>
  <c r="N166" i="18" s="1"/>
  <c r="G75" i="18"/>
  <c r="R75" i="18" s="1"/>
  <c r="G162" i="18"/>
  <c r="R162" i="18" s="1"/>
  <c r="AB18" i="18"/>
  <c r="AE18" i="18" s="1"/>
  <c r="G217" i="18"/>
  <c r="R217" i="18" s="1"/>
  <c r="G26" i="18"/>
  <c r="R26" i="18" s="1"/>
  <c r="M267" i="18"/>
  <c r="N267" i="18" s="1"/>
  <c r="G81" i="18"/>
  <c r="R81" i="18" s="1"/>
  <c r="G189" i="18"/>
  <c r="R189" i="18" s="1"/>
  <c r="G208" i="18"/>
  <c r="R208" i="18" s="1"/>
  <c r="M11" i="18"/>
  <c r="N11" i="18" s="1"/>
  <c r="M108" i="18"/>
  <c r="N108" i="18" s="1"/>
  <c r="G219" i="18"/>
  <c r="R219" i="18" s="1"/>
  <c r="M47" i="18"/>
  <c r="N47" i="18" s="1"/>
  <c r="G167" i="18"/>
  <c r="R167" i="18" s="1"/>
  <c r="G164" i="18"/>
  <c r="R164" i="18" s="1"/>
  <c r="G336" i="18"/>
  <c r="R336" i="18" s="1"/>
  <c r="G372" i="18"/>
  <c r="R372" i="18" s="1"/>
  <c r="G259" i="18"/>
  <c r="R259" i="18" s="1"/>
  <c r="AE12" i="18"/>
  <c r="M142" i="18"/>
  <c r="N142" i="18" s="1"/>
  <c r="G90" i="18"/>
  <c r="R90" i="18" s="1"/>
  <c r="G82" i="18"/>
  <c r="R82" i="18" s="1"/>
  <c r="G408" i="18"/>
  <c r="R408" i="18" s="1"/>
  <c r="M295" i="18"/>
  <c r="N295" i="18" s="1"/>
  <c r="G59" i="18"/>
  <c r="R59" i="18" s="1"/>
  <c r="M334" i="18"/>
  <c r="N334" i="18" s="1"/>
  <c r="M286" i="18"/>
  <c r="N286" i="18" s="1"/>
  <c r="G345" i="18"/>
  <c r="R345" i="18" s="1"/>
  <c r="G337" i="18"/>
  <c r="R337" i="18" s="1"/>
  <c r="G126" i="18"/>
  <c r="R126" i="18" s="1"/>
  <c r="M438" i="18"/>
  <c r="N438" i="18" s="1"/>
  <c r="M380" i="18"/>
  <c r="N380" i="18" s="1"/>
  <c r="M156" i="18"/>
  <c r="N156" i="18" s="1"/>
  <c r="M127" i="18"/>
  <c r="M293" i="18"/>
  <c r="N293" i="18" s="1"/>
  <c r="M17" i="18"/>
  <c r="N17" i="18" s="1"/>
  <c r="G439" i="18"/>
  <c r="R439" i="18" s="1"/>
  <c r="M294" i="18"/>
  <c r="N294" i="18" s="1"/>
  <c r="AE10" i="18"/>
  <c r="G388" i="18"/>
  <c r="R388" i="18" s="1"/>
  <c r="G231" i="18"/>
  <c r="R231" i="18" s="1"/>
  <c r="G296" i="18"/>
  <c r="R296" i="18" s="1"/>
  <c r="G45" i="18"/>
  <c r="R45" i="18" s="1"/>
  <c r="AE8" i="18"/>
  <c r="M405" i="18"/>
  <c r="N405" i="18" s="1"/>
  <c r="M58" i="18"/>
  <c r="N58" i="18" s="1"/>
  <c r="M211" i="18"/>
  <c r="N211" i="18" s="1"/>
  <c r="M363" i="18"/>
  <c r="N363" i="18" s="1"/>
  <c r="M368" i="18"/>
  <c r="N368" i="18" s="1"/>
  <c r="G297" i="18"/>
  <c r="R297" i="18" s="1"/>
  <c r="AB9" i="18"/>
  <c r="AE9" i="18" s="1"/>
  <c r="M340" i="18"/>
  <c r="N340" i="18" s="1"/>
  <c r="G171" i="18"/>
  <c r="G411" i="18"/>
  <c r="R411" i="18" s="1"/>
  <c r="G111" i="18"/>
  <c r="R111" i="18" s="1"/>
  <c r="G157" i="18"/>
  <c r="R157" i="18" s="1"/>
  <c r="AE3" i="18"/>
  <c r="AF3" i="18" s="1"/>
  <c r="AE21" i="18"/>
  <c r="M170" i="18"/>
  <c r="N170" i="18" s="1"/>
  <c r="M70" i="18"/>
  <c r="N70" i="18" s="1"/>
  <c r="G365" i="18"/>
  <c r="R365" i="18" s="1"/>
  <c r="G347" i="18"/>
  <c r="R347" i="18" s="1"/>
  <c r="G356" i="18"/>
  <c r="R356" i="18" s="1"/>
  <c r="M131" i="18"/>
  <c r="N131" i="18" s="1"/>
  <c r="G135" i="18"/>
  <c r="R135" i="18" s="1"/>
  <c r="G227" i="18"/>
  <c r="R227" i="18" s="1"/>
  <c r="G377" i="18"/>
  <c r="R377" i="18" s="1"/>
  <c r="G196" i="18"/>
  <c r="R196" i="18" s="1"/>
  <c r="M222" i="18"/>
  <c r="N222" i="18" s="1"/>
  <c r="M91" i="18"/>
  <c r="N91" i="18" s="1"/>
  <c r="M264" i="18"/>
  <c r="N264" i="18" s="1"/>
  <c r="M137" i="18"/>
  <c r="N137" i="18" s="1"/>
  <c r="M18" i="18"/>
  <c r="N18" i="18" s="1"/>
  <c r="M404" i="18"/>
  <c r="N404" i="18" s="1"/>
  <c r="M301" i="18"/>
  <c r="N301" i="18" s="1"/>
  <c r="M342" i="18"/>
  <c r="N342" i="18" s="1"/>
  <c r="G40" i="18"/>
  <c r="R40" i="18" s="1"/>
  <c r="G93" i="18"/>
  <c r="R93" i="18" s="1"/>
  <c r="M144" i="18"/>
  <c r="N144" i="18" s="1"/>
  <c r="G193" i="18"/>
  <c r="R193" i="18" s="1"/>
  <c r="M281" i="18"/>
  <c r="N281" i="18" s="1"/>
  <c r="G177" i="18"/>
  <c r="R177" i="18" s="1"/>
  <c r="M313" i="18"/>
  <c r="N313" i="18" s="1"/>
  <c r="M384" i="18"/>
  <c r="N384" i="18" s="1"/>
  <c r="M315" i="18"/>
  <c r="N315" i="18" s="1"/>
  <c r="M105" i="18"/>
  <c r="N105" i="18" s="1"/>
  <c r="M343" i="18"/>
  <c r="N343" i="18" s="1"/>
  <c r="T31" i="18"/>
  <c r="M252" i="18"/>
  <c r="N252" i="18" s="1"/>
  <c r="G50" i="18"/>
  <c r="R50" i="18" s="1"/>
  <c r="M385" i="18"/>
  <c r="N385" i="18" s="1"/>
  <c r="G392" i="18"/>
  <c r="R392" i="18" s="1"/>
  <c r="AB11" i="18"/>
  <c r="AE11" i="18" s="1"/>
  <c r="AE6" i="18"/>
  <c r="AB13" i="18"/>
  <c r="AE13" i="18" s="1"/>
  <c r="P290" i="10"/>
  <c r="P65" i="10"/>
  <c r="J157" i="10"/>
  <c r="P157" i="10" s="1"/>
  <c r="P159" i="10"/>
  <c r="F427" i="10"/>
  <c r="G427" i="10" s="1"/>
  <c r="R427" i="10" s="1"/>
  <c r="P344" i="10"/>
  <c r="F184" i="10"/>
  <c r="G184" i="10" s="1"/>
  <c r="R184" i="10" s="1"/>
  <c r="P415" i="10"/>
  <c r="F174" i="10"/>
  <c r="G174" i="10" s="1"/>
  <c r="R174" i="10" s="1"/>
  <c r="P358" i="10"/>
  <c r="P387" i="10"/>
  <c r="J381" i="10"/>
  <c r="P381" i="10" s="1"/>
  <c r="J13" i="10"/>
  <c r="P13" i="10" s="1"/>
  <c r="J441" i="10"/>
  <c r="P441" i="10" s="1"/>
  <c r="P385" i="10"/>
  <c r="P221" i="10"/>
  <c r="F423" i="10"/>
  <c r="G423" i="10" s="1"/>
  <c r="R423" i="10" s="1"/>
  <c r="F306" i="10"/>
  <c r="G306" i="10" s="1"/>
  <c r="R306" i="10" s="1"/>
  <c r="P27" i="10"/>
  <c r="P191" i="10"/>
  <c r="P181" i="10"/>
  <c r="P147" i="10"/>
  <c r="F422" i="10"/>
  <c r="G422" i="10" s="1"/>
  <c r="R422" i="10" s="1"/>
  <c r="P444" i="10"/>
  <c r="F418" i="10"/>
  <c r="G418" i="10" s="1"/>
  <c r="R418" i="10" s="1"/>
  <c r="J112" i="10"/>
  <c r="P112" i="10" s="1"/>
  <c r="F282" i="10"/>
  <c r="G282" i="10" s="1"/>
  <c r="R282" i="10" s="1"/>
  <c r="J245" i="10"/>
  <c r="P245" i="10" s="1"/>
  <c r="P167" i="10"/>
  <c r="F284" i="10"/>
  <c r="G284" i="10" s="1"/>
  <c r="R284" i="10" s="1"/>
  <c r="F197" i="10"/>
  <c r="G197" i="10" s="1"/>
  <c r="R197" i="10" s="1"/>
  <c r="J148" i="10"/>
  <c r="P148" i="10" s="1"/>
  <c r="F208" i="10"/>
  <c r="G208" i="10" s="1"/>
  <c r="R208" i="10" s="1"/>
  <c r="J347" i="10"/>
  <c r="P347" i="10" s="1"/>
  <c r="F365" i="10"/>
  <c r="G365" i="10" s="1"/>
  <c r="R365" i="10" s="1"/>
  <c r="P197" i="10"/>
  <c r="P335" i="10"/>
  <c r="J138" i="10"/>
  <c r="P138" i="10" s="1"/>
  <c r="F287" i="10"/>
  <c r="G287" i="10" s="1"/>
  <c r="R287" i="10" s="1"/>
  <c r="F369" i="10"/>
  <c r="G369" i="10" s="1"/>
  <c r="R369" i="10" s="1"/>
  <c r="P298" i="10"/>
  <c r="P97" i="10"/>
  <c r="F45" i="10"/>
  <c r="G45" i="10" s="1"/>
  <c r="R45" i="10" s="1"/>
  <c r="P87" i="10"/>
  <c r="F317" i="10"/>
  <c r="G317" i="10" s="1"/>
  <c r="R317" i="10" s="1"/>
  <c r="P64" i="10"/>
  <c r="P24" i="10"/>
  <c r="J341" i="10"/>
  <c r="P341" i="10" s="1"/>
  <c r="F350" i="10"/>
  <c r="G350" i="10" s="1"/>
  <c r="R350" i="10" s="1"/>
  <c r="J104" i="10"/>
  <c r="P104" i="10" s="1"/>
  <c r="J57" i="10"/>
  <c r="P57" i="10" s="1"/>
  <c r="P285" i="10"/>
  <c r="J426" i="10"/>
  <c r="P426" i="10" s="1"/>
  <c r="F192" i="10"/>
  <c r="G192" i="10" s="1"/>
  <c r="R192" i="10" s="1"/>
  <c r="F80" i="10"/>
  <c r="G80" i="10" s="1"/>
  <c r="R80" i="10" s="1"/>
  <c r="J337" i="10"/>
  <c r="P337" i="10" s="1"/>
  <c r="J123" i="10"/>
  <c r="P123" i="10" s="1"/>
  <c r="P105" i="10"/>
  <c r="P92" i="10"/>
  <c r="P59" i="10"/>
  <c r="P356" i="10"/>
  <c r="F371" i="10"/>
  <c r="G371" i="10" s="1"/>
  <c r="R371" i="10" s="1"/>
  <c r="J71" i="10"/>
  <c r="P71" i="10" s="1"/>
  <c r="P5" i="10"/>
  <c r="P346" i="10"/>
  <c r="P244" i="10"/>
  <c r="F216" i="10"/>
  <c r="G216" i="10" s="1"/>
  <c r="R216" i="10" s="1"/>
  <c r="F8" i="10"/>
  <c r="G8" i="10" s="1"/>
  <c r="R8" i="10" s="1"/>
  <c r="F85" i="10"/>
  <c r="G85" i="10" s="1"/>
  <c r="R85" i="10" s="1"/>
  <c r="P155" i="10"/>
  <c r="F390" i="10"/>
  <c r="G390" i="10" s="1"/>
  <c r="R390" i="10" s="1"/>
  <c r="F394" i="10"/>
  <c r="G394" i="10" s="1"/>
  <c r="R394" i="10" s="1"/>
  <c r="F128" i="10"/>
  <c r="G128" i="10" s="1"/>
  <c r="R128" i="10" s="1"/>
  <c r="P201" i="10"/>
  <c r="J322" i="10"/>
  <c r="P322" i="10" s="1"/>
  <c r="F349" i="10"/>
  <c r="G349" i="10" s="1"/>
  <c r="R349" i="10" s="1"/>
  <c r="F353" i="10"/>
  <c r="G353" i="10" s="1"/>
  <c r="R353" i="10" s="1"/>
  <c r="H411" i="11"/>
  <c r="J176" i="10"/>
  <c r="P176" i="10" s="1"/>
  <c r="F176" i="10"/>
  <c r="G176" i="10" s="1"/>
  <c r="R176" i="10" s="1"/>
  <c r="F241" i="10"/>
  <c r="G241" i="10" s="1"/>
  <c r="R241" i="10" s="1"/>
  <c r="J241" i="10"/>
  <c r="P241" i="10" s="1"/>
  <c r="J406" i="10"/>
  <c r="P406" i="10" s="1"/>
  <c r="P312" i="10"/>
  <c r="F198" i="10"/>
  <c r="G198" i="10" s="1"/>
  <c r="R198" i="10" s="1"/>
  <c r="F237" i="10"/>
  <c r="G237" i="10" s="1"/>
  <c r="R237" i="10" s="1"/>
  <c r="J230" i="10"/>
  <c r="P230" i="10" s="1"/>
  <c r="P392" i="10"/>
  <c r="P384" i="10"/>
  <c r="F152" i="10"/>
  <c r="G152" i="10" s="1"/>
  <c r="R152" i="10" s="1"/>
  <c r="F212" i="10"/>
  <c r="G212" i="10" s="1"/>
  <c r="R212" i="10" s="1"/>
  <c r="P50" i="10"/>
  <c r="J372" i="10"/>
  <c r="P372" i="10" s="1"/>
  <c r="P19" i="10"/>
  <c r="F64" i="10"/>
  <c r="G64" i="10" s="1"/>
  <c r="R64" i="10" s="1"/>
  <c r="J10" i="10"/>
  <c r="P10" i="10" s="1"/>
  <c r="F154" i="10"/>
  <c r="G154" i="10" s="1"/>
  <c r="R154" i="10" s="1"/>
  <c r="P205" i="10"/>
  <c r="F325" i="10"/>
  <c r="G325" i="10" s="1"/>
  <c r="R325" i="10" s="1"/>
  <c r="F252" i="10"/>
  <c r="G252" i="10" s="1"/>
  <c r="R252" i="10" s="1"/>
  <c r="P264" i="10"/>
  <c r="F292" i="10"/>
  <c r="G292" i="10" s="1"/>
  <c r="R292" i="10" s="1"/>
  <c r="F409" i="10"/>
  <c r="G409" i="10" s="1"/>
  <c r="R409" i="10" s="1"/>
  <c r="J301" i="10"/>
  <c r="P301" i="10" s="1"/>
  <c r="F301" i="10"/>
  <c r="G301" i="10" s="1"/>
  <c r="R301" i="10" s="1"/>
  <c r="J277" i="10"/>
  <c r="P277" i="10" s="1"/>
  <c r="F277" i="10"/>
  <c r="G277" i="10" s="1"/>
  <c r="R277" i="10" s="1"/>
  <c r="J362" i="10"/>
  <c r="P362" i="10" s="1"/>
  <c r="F362" i="10"/>
  <c r="G362" i="10" s="1"/>
  <c r="R362" i="10" s="1"/>
  <c r="P131" i="10"/>
  <c r="F243" i="10"/>
  <c r="G243" i="10" s="1"/>
  <c r="R243" i="10" s="1"/>
  <c r="F194" i="10"/>
  <c r="G194" i="10" s="1"/>
  <c r="R194" i="10" s="1"/>
  <c r="F120" i="10"/>
  <c r="G120" i="10" s="1"/>
  <c r="R120" i="10" s="1"/>
  <c r="J189" i="10"/>
  <c r="P189" i="10" s="1"/>
  <c r="P348" i="10"/>
  <c r="P199" i="10"/>
  <c r="P36" i="10"/>
  <c r="F344" i="10"/>
  <c r="G344" i="10" s="1"/>
  <c r="R344" i="10" s="1"/>
  <c r="F319" i="10"/>
  <c r="G319" i="10" s="1"/>
  <c r="R319" i="10" s="1"/>
  <c r="F443" i="10"/>
  <c r="G443" i="10" s="1"/>
  <c r="R443" i="10" s="1"/>
  <c r="F387" i="10"/>
  <c r="G387" i="10" s="1"/>
  <c r="R387" i="10" s="1"/>
  <c r="J431" i="10"/>
  <c r="P431" i="10" s="1"/>
  <c r="P411" i="10"/>
  <c r="F262" i="10"/>
  <c r="G262" i="10" s="1"/>
  <c r="R262" i="10" s="1"/>
  <c r="F61" i="10"/>
  <c r="G61" i="10" s="1"/>
  <c r="R61" i="10" s="1"/>
  <c r="F272" i="10"/>
  <c r="G272" i="10" s="1"/>
  <c r="R272" i="10" s="1"/>
  <c r="P190" i="10"/>
  <c r="P445" i="10"/>
  <c r="J14" i="10"/>
  <c r="P14" i="10" s="1"/>
  <c r="F302" i="10"/>
  <c r="G302" i="10" s="1"/>
  <c r="R302" i="10" s="1"/>
  <c r="J354" i="10"/>
  <c r="P354" i="10" s="1"/>
  <c r="P174" i="10"/>
  <c r="P266" i="10"/>
  <c r="P280" i="10"/>
  <c r="F193" i="10"/>
  <c r="G193" i="10" s="1"/>
  <c r="R193" i="10" s="1"/>
  <c r="J407" i="10"/>
  <c r="P407" i="10" s="1"/>
  <c r="P282" i="10"/>
  <c r="P134" i="10"/>
  <c r="P102" i="10"/>
  <c r="F273" i="10"/>
  <c r="G273" i="10" s="1"/>
  <c r="R273" i="10" s="1"/>
  <c r="F339" i="10"/>
  <c r="G339" i="10" s="1"/>
  <c r="R339" i="10" s="1"/>
  <c r="J22" i="10"/>
  <c r="P22" i="10" s="1"/>
  <c r="P222" i="10"/>
  <c r="J382" i="10"/>
  <c r="P382" i="10" s="1"/>
  <c r="J321" i="10"/>
  <c r="P321" i="10" s="1"/>
  <c r="P429" i="10"/>
  <c r="P47" i="10"/>
  <c r="P231" i="10"/>
  <c r="P363" i="10"/>
  <c r="J72" i="10"/>
  <c r="P72" i="10" s="1"/>
  <c r="P340" i="10"/>
  <c r="P393" i="10"/>
  <c r="P267" i="10"/>
  <c r="P9" i="10"/>
  <c r="F86" i="10"/>
  <c r="G86" i="10" s="1"/>
  <c r="R86" i="10" s="1"/>
  <c r="J25" i="10"/>
  <c r="P25" i="10" s="1"/>
  <c r="F305" i="10"/>
  <c r="G305" i="10" s="1"/>
  <c r="R305" i="10" s="1"/>
  <c r="F294" i="10"/>
  <c r="G294" i="10" s="1"/>
  <c r="R294" i="10" s="1"/>
  <c r="P156" i="10"/>
  <c r="P367" i="10"/>
  <c r="F213" i="10"/>
  <c r="G213" i="10" s="1"/>
  <c r="R213" i="10" s="1"/>
  <c r="P73" i="10"/>
  <c r="M360" i="10"/>
  <c r="N360" i="10" s="1"/>
  <c r="F328" i="10"/>
  <c r="G328" i="10" s="1"/>
  <c r="R328" i="10" s="1"/>
  <c r="J160" i="10"/>
  <c r="P160" i="10" s="1"/>
  <c r="P43" i="10"/>
  <c r="P125" i="10"/>
  <c r="P278" i="10"/>
  <c r="P82" i="10"/>
  <c r="P210" i="10"/>
  <c r="P109" i="10"/>
  <c r="P325" i="10"/>
  <c r="J310" i="10"/>
  <c r="P310" i="10" s="1"/>
  <c r="F310" i="10"/>
  <c r="G310" i="10" s="1"/>
  <c r="R310" i="10" s="1"/>
  <c r="J251" i="10"/>
  <c r="P251" i="10" s="1"/>
  <c r="F251" i="10"/>
  <c r="G251" i="10" s="1"/>
  <c r="R251" i="10" s="1"/>
  <c r="J398" i="10"/>
  <c r="P398" i="10" s="1"/>
  <c r="F398" i="10"/>
  <c r="G398" i="10" s="1"/>
  <c r="R398" i="10" s="1"/>
  <c r="P448" i="10"/>
  <c r="P63" i="10"/>
  <c r="H432" i="11"/>
  <c r="J283" i="10"/>
  <c r="P283" i="10" s="1"/>
  <c r="P218" i="10"/>
  <c r="J357" i="10"/>
  <c r="P357" i="10" s="1"/>
  <c r="F286" i="10"/>
  <c r="G286" i="10" s="1"/>
  <c r="R286" i="10" s="1"/>
  <c r="P62" i="10"/>
  <c r="P44" i="10"/>
  <c r="I259" i="11"/>
  <c r="F180" i="10"/>
  <c r="G180" i="10" s="1"/>
  <c r="R180" i="10" s="1"/>
  <c r="J100" i="10"/>
  <c r="P100" i="10" s="1"/>
  <c r="H393" i="11"/>
  <c r="J370" i="10"/>
  <c r="P370" i="10" s="1"/>
  <c r="F255" i="10"/>
  <c r="G255" i="10" s="1"/>
  <c r="R255" i="10" s="1"/>
  <c r="P162" i="10"/>
  <c r="P412" i="10"/>
  <c r="P91" i="10"/>
  <c r="F233" i="10"/>
  <c r="G233" i="10" s="1"/>
  <c r="R233" i="10" s="1"/>
  <c r="P122" i="10"/>
  <c r="P77" i="10"/>
  <c r="P397" i="10"/>
  <c r="P15" i="10"/>
  <c r="P256" i="10"/>
  <c r="P306" i="10"/>
  <c r="P16" i="10"/>
  <c r="P350" i="10"/>
  <c r="P236" i="10"/>
  <c r="P424" i="10"/>
  <c r="P284" i="10"/>
  <c r="P17" i="10"/>
  <c r="P289" i="10"/>
  <c r="P141" i="10"/>
  <c r="F164" i="10"/>
  <c r="G164" i="10" s="1"/>
  <c r="R164" i="10" s="1"/>
  <c r="F414" i="10"/>
  <c r="G414" i="10" s="1"/>
  <c r="R414" i="10" s="1"/>
  <c r="P98" i="10"/>
  <c r="P326" i="10"/>
  <c r="P89" i="10"/>
  <c r="P334" i="10"/>
  <c r="H417" i="11"/>
  <c r="P195" i="10"/>
  <c r="J386" i="10"/>
  <c r="P386" i="10" s="1"/>
  <c r="J395" i="10"/>
  <c r="P395" i="10" s="1"/>
  <c r="P263" i="10"/>
  <c r="P103" i="10"/>
  <c r="J26" i="10"/>
  <c r="P26" i="10" s="1"/>
  <c r="F257" i="10"/>
  <c r="G257" i="10" s="1"/>
  <c r="R257" i="10" s="1"/>
  <c r="P234" i="10"/>
  <c r="P42" i="10"/>
  <c r="P186" i="10"/>
  <c r="P182" i="10"/>
  <c r="P93" i="10"/>
  <c r="P163" i="10"/>
  <c r="F253" i="10"/>
  <c r="G253" i="10" s="1"/>
  <c r="R253" i="10" s="1"/>
  <c r="J388" i="10"/>
  <c r="P388" i="10" s="1"/>
  <c r="F439" i="10"/>
  <c r="G439" i="10" s="1"/>
  <c r="R439" i="10" s="1"/>
  <c r="P46" i="10"/>
  <c r="P12" i="10"/>
  <c r="P258" i="10"/>
  <c r="F408" i="10"/>
  <c r="G408" i="10" s="1"/>
  <c r="R408" i="10" s="1"/>
  <c r="P166" i="10"/>
  <c r="P55" i="10"/>
  <c r="J151" i="10"/>
  <c r="P151" i="10" s="1"/>
  <c r="P427" i="10"/>
  <c r="P229" i="10"/>
  <c r="P443" i="10"/>
  <c r="P423" i="10"/>
  <c r="P173" i="10"/>
  <c r="P294" i="10"/>
  <c r="P33" i="10"/>
  <c r="P117" i="10"/>
  <c r="P308" i="10"/>
  <c r="P271" i="10"/>
  <c r="P331" i="10"/>
  <c r="J130" i="10"/>
  <c r="P130" i="10" s="1"/>
  <c r="F113" i="10"/>
  <c r="G113" i="10" s="1"/>
  <c r="R113" i="10" s="1"/>
  <c r="P274" i="10"/>
  <c r="P11" i="10"/>
  <c r="J214" i="10"/>
  <c r="P214" i="10" s="1"/>
  <c r="P40" i="10"/>
  <c r="P169" i="10"/>
  <c r="P95" i="10"/>
  <c r="P374" i="10"/>
  <c r="J227" i="10"/>
  <c r="P227" i="10" s="1"/>
  <c r="J215" i="10"/>
  <c r="P215" i="10" s="1"/>
  <c r="P420" i="10"/>
  <c r="P34" i="10"/>
  <c r="F29" i="10"/>
  <c r="G29" i="10" s="1"/>
  <c r="R29" i="10" s="1"/>
  <c r="P170" i="10"/>
  <c r="F173" i="10"/>
  <c r="G173" i="10" s="1"/>
  <c r="R173" i="10" s="1"/>
  <c r="P135" i="10"/>
  <c r="P299" i="10"/>
  <c r="P235" i="10"/>
  <c r="F153" i="10"/>
  <c r="G153" i="10" s="1"/>
  <c r="R153" i="10" s="1"/>
  <c r="F76" i="10"/>
  <c r="G76" i="10" s="1"/>
  <c r="R76" i="10" s="1"/>
  <c r="J38" i="10"/>
  <c r="P38" i="10" s="1"/>
  <c r="F32" i="10"/>
  <c r="G32" i="10" s="1"/>
  <c r="R32" i="10" s="1"/>
  <c r="J79" i="10"/>
  <c r="P79" i="10" s="1"/>
  <c r="F108" i="10"/>
  <c r="G108" i="10" s="1"/>
  <c r="R108" i="10" s="1"/>
  <c r="F16" i="10"/>
  <c r="G16" i="10" s="1"/>
  <c r="R16" i="10" s="1"/>
  <c r="F41" i="10"/>
  <c r="G41" i="10" s="1"/>
  <c r="R41" i="10" s="1"/>
  <c r="M5" i="10"/>
  <c r="N5" i="10" s="1"/>
  <c r="P133" i="10"/>
  <c r="P211" i="10"/>
  <c r="P359" i="10"/>
  <c r="P2" i="10"/>
  <c r="P303" i="10"/>
  <c r="P56" i="10"/>
  <c r="P327" i="10"/>
  <c r="P23" i="10"/>
  <c r="P118" i="10"/>
  <c r="P435" i="10"/>
  <c r="F107" i="10"/>
  <c r="G107" i="10" s="1"/>
  <c r="R107" i="10" s="1"/>
  <c r="F81" i="10"/>
  <c r="G81" i="10" s="1"/>
  <c r="R81" i="10" s="1"/>
  <c r="P127" i="10"/>
  <c r="P68" i="10"/>
  <c r="M68" i="10"/>
  <c r="N68" i="10" s="1"/>
  <c r="F69" i="10"/>
  <c r="G69" i="10" s="1"/>
  <c r="R69" i="10" s="1"/>
  <c r="P228" i="10"/>
  <c r="P4" i="10"/>
  <c r="I257" i="11"/>
  <c r="H257" i="11"/>
  <c r="F206" i="10"/>
  <c r="G206" i="10" s="1"/>
  <c r="R206" i="10" s="1"/>
  <c r="J206" i="10"/>
  <c r="P206" i="10" s="1"/>
  <c r="F165" i="10"/>
  <c r="G165" i="10" s="1"/>
  <c r="R165" i="10" s="1"/>
  <c r="J165" i="10"/>
  <c r="P165" i="10" s="1"/>
  <c r="F413" i="10"/>
  <c r="G413" i="10" s="1"/>
  <c r="J413" i="10"/>
  <c r="P413" i="10" s="1"/>
  <c r="J185" i="10"/>
  <c r="P185" i="10" s="1"/>
  <c r="F185" i="10"/>
  <c r="G185" i="10" s="1"/>
  <c r="R185" i="10" s="1"/>
  <c r="F217" i="10"/>
  <c r="G217" i="10" s="1"/>
  <c r="R217" i="10" s="1"/>
  <c r="J217" i="10"/>
  <c r="P217" i="10" s="1"/>
  <c r="F314" i="10"/>
  <c r="G314" i="10" s="1"/>
  <c r="R314" i="10" s="1"/>
  <c r="J314" i="10"/>
  <c r="P314" i="10" s="1"/>
  <c r="F158" i="10"/>
  <c r="G158" i="10" s="1"/>
  <c r="R158" i="10" s="1"/>
  <c r="J158" i="10"/>
  <c r="P158" i="10" s="1"/>
  <c r="F332" i="10"/>
  <c r="G332" i="10" s="1"/>
  <c r="R332" i="10" s="1"/>
  <c r="J332" i="10"/>
  <c r="P332" i="10" s="1"/>
  <c r="F225" i="10"/>
  <c r="G225" i="10" s="1"/>
  <c r="R225" i="10" s="1"/>
  <c r="J225" i="10"/>
  <c r="P225" i="10" s="1"/>
  <c r="I217" i="11"/>
  <c r="H217" i="11"/>
  <c r="P403" i="10"/>
  <c r="P115" i="10"/>
  <c r="P336" i="10"/>
  <c r="F421" i="10"/>
  <c r="G421" i="10" s="1"/>
  <c r="R421" i="10" s="1"/>
  <c r="F236" i="10"/>
  <c r="G236" i="10" s="1"/>
  <c r="R236" i="10" s="1"/>
  <c r="P142" i="10"/>
  <c r="P447" i="10"/>
  <c r="F182" i="10"/>
  <c r="G182" i="10" s="1"/>
  <c r="R182" i="10" s="1"/>
  <c r="P240" i="10"/>
  <c r="J161" i="10"/>
  <c r="P161" i="10" s="1"/>
  <c r="J399" i="10"/>
  <c r="P399" i="10" s="1"/>
  <c r="P83" i="10"/>
  <c r="J360" i="10"/>
  <c r="P360" i="10" s="1"/>
  <c r="F275" i="10"/>
  <c r="G275" i="10" s="1"/>
  <c r="R275" i="10" s="1"/>
  <c r="P119" i="10"/>
  <c r="F94" i="10"/>
  <c r="G94" i="10" s="1"/>
  <c r="R94" i="10" s="1"/>
  <c r="P54" i="10"/>
  <c r="P48" i="10"/>
  <c r="P30" i="10"/>
  <c r="P179" i="10"/>
  <c r="P35" i="10"/>
  <c r="P401" i="10"/>
  <c r="P352" i="10"/>
  <c r="P213" i="10"/>
  <c r="P113" i="10"/>
  <c r="P396" i="10"/>
  <c r="P70" i="10"/>
  <c r="F400" i="10"/>
  <c r="G400" i="10" s="1"/>
  <c r="R400" i="10" s="1"/>
  <c r="J351" i="10"/>
  <c r="P351" i="10" s="1"/>
  <c r="J6" i="10"/>
  <c r="P6" i="10" s="1"/>
  <c r="J315" i="10"/>
  <c r="P315" i="10" s="1"/>
  <c r="J248" i="10"/>
  <c r="P248" i="10" s="1"/>
  <c r="M288" i="10"/>
  <c r="N288" i="10" s="1"/>
  <c r="F220" i="10"/>
  <c r="G220" i="10" s="1"/>
  <c r="R220" i="10" s="1"/>
  <c r="F410" i="10"/>
  <c r="G410" i="10" s="1"/>
  <c r="R410" i="10" s="1"/>
  <c r="F260" i="10"/>
  <c r="G260" i="10" s="1"/>
  <c r="R260" i="10" s="1"/>
  <c r="P378" i="10"/>
  <c r="P114" i="10"/>
  <c r="J52" i="10"/>
  <c r="P52" i="10" s="1"/>
  <c r="J288" i="10"/>
  <c r="P288" i="10" s="1"/>
  <c r="P149" i="10"/>
  <c r="I355" i="11"/>
  <c r="H355" i="11"/>
  <c r="F380" i="10"/>
  <c r="G380" i="10" s="1"/>
  <c r="R380" i="10" s="1"/>
  <c r="J380" i="10"/>
  <c r="P380" i="10" s="1"/>
  <c r="I318" i="11"/>
  <c r="H318" i="11"/>
  <c r="I391" i="11"/>
  <c r="H391" i="11"/>
  <c r="J7" i="10"/>
  <c r="P7" i="10" s="1"/>
  <c r="F7" i="10"/>
  <c r="G7" i="10" s="1"/>
  <c r="R7" i="10" s="1"/>
  <c r="F242" i="10"/>
  <c r="G242" i="10" s="1"/>
  <c r="R242" i="10" s="1"/>
  <c r="J242" i="10"/>
  <c r="P242" i="10" s="1"/>
  <c r="J60" i="10"/>
  <c r="P60" i="10" s="1"/>
  <c r="F60" i="10"/>
  <c r="G60" i="10" s="1"/>
  <c r="R60" i="10" s="1"/>
  <c r="J126" i="10"/>
  <c r="P126" i="10" s="1"/>
  <c r="F126" i="10"/>
  <c r="G126" i="10" s="1"/>
  <c r="R126" i="10" s="1"/>
  <c r="J187" i="10"/>
  <c r="P187" i="10" s="1"/>
  <c r="F187" i="10"/>
  <c r="G187" i="10" s="1"/>
  <c r="R187" i="10" s="1"/>
  <c r="F433" i="10"/>
  <c r="G433" i="10" s="1"/>
  <c r="R433" i="10" s="1"/>
  <c r="J433" i="10"/>
  <c r="P433" i="10" s="1"/>
  <c r="F51" i="10"/>
  <c r="G51" i="10" s="1"/>
  <c r="R51" i="10" s="1"/>
  <c r="J51" i="10"/>
  <c r="P51" i="10" s="1"/>
  <c r="F146" i="10"/>
  <c r="G146" i="10" s="1"/>
  <c r="R146" i="10" s="1"/>
  <c r="J146" i="10"/>
  <c r="P146" i="10" s="1"/>
  <c r="J254" i="10"/>
  <c r="P254" i="10" s="1"/>
  <c r="F254" i="10"/>
  <c r="G254" i="10" s="1"/>
  <c r="R254" i="10" s="1"/>
  <c r="G232" i="10"/>
  <c r="R232" i="10" s="1"/>
  <c r="F183" i="10"/>
  <c r="G183" i="10" s="1"/>
  <c r="R183" i="10" s="1"/>
  <c r="J183" i="10"/>
  <c r="P183" i="10" s="1"/>
  <c r="I322" i="11"/>
  <c r="H322" i="11"/>
  <c r="I421" i="11"/>
  <c r="H421" i="11"/>
  <c r="I321" i="11"/>
  <c r="H321" i="11"/>
  <c r="H384" i="11"/>
  <c r="I296" i="11"/>
  <c r="H296" i="11"/>
  <c r="F379" i="10"/>
  <c r="G379" i="10" s="1"/>
  <c r="R379" i="10" s="1"/>
  <c r="F244" i="10"/>
  <c r="G244" i="10" s="1"/>
  <c r="R244" i="10" s="1"/>
  <c r="I352" i="11"/>
  <c r="H352" i="11"/>
  <c r="I301" i="11"/>
  <c r="H301" i="11"/>
  <c r="R215" i="10"/>
  <c r="M215" i="10"/>
  <c r="N215" i="10" s="1"/>
  <c r="J307" i="10"/>
  <c r="P307" i="10" s="1"/>
  <c r="F307" i="10"/>
  <c r="G307" i="10" s="1"/>
  <c r="R307" i="10" s="1"/>
  <c r="F178" i="10"/>
  <c r="G178" i="10" s="1"/>
  <c r="R178" i="10" s="1"/>
  <c r="J178" i="10"/>
  <c r="P178" i="10" s="1"/>
  <c r="I385" i="11"/>
  <c r="H385" i="11"/>
  <c r="I360" i="11"/>
  <c r="H360" i="11"/>
  <c r="F383" i="10"/>
  <c r="G383" i="10" s="1"/>
  <c r="R383" i="10" s="1"/>
  <c r="I319" i="11"/>
  <c r="H319" i="11"/>
  <c r="F342" i="10"/>
  <c r="G342" i="10" s="1"/>
  <c r="R342" i="10" s="1"/>
  <c r="I437" i="11"/>
  <c r="H437" i="11"/>
  <c r="I408" i="11"/>
  <c r="H408" i="11"/>
  <c r="R151" i="10"/>
  <c r="M151" i="10"/>
  <c r="N151" i="10" s="1"/>
  <c r="J121" i="10"/>
  <c r="P121" i="10" s="1"/>
  <c r="F121" i="10"/>
  <c r="G121" i="10" s="1"/>
  <c r="R121" i="10" s="1"/>
  <c r="P194" i="10"/>
  <c r="P400" i="10"/>
  <c r="J405" i="10"/>
  <c r="P405" i="10" s="1"/>
  <c r="F405" i="10"/>
  <c r="G405" i="10" s="1"/>
  <c r="R405" i="10" s="1"/>
  <c r="F376" i="10"/>
  <c r="J376" i="10"/>
  <c r="P376" i="10" s="1"/>
  <c r="I291" i="11"/>
  <c r="H291" i="11"/>
  <c r="I303" i="11"/>
  <c r="H303" i="11"/>
  <c r="H441" i="11"/>
  <c r="I389" i="11"/>
  <c r="H389" i="11"/>
  <c r="I395" i="11"/>
  <c r="H395" i="11"/>
  <c r="H258" i="11"/>
  <c r="I258" i="11"/>
  <c r="I383" i="11"/>
  <c r="H383" i="11"/>
  <c r="I295" i="11"/>
  <c r="H295" i="11"/>
  <c r="I294" i="11"/>
  <c r="H294" i="11"/>
  <c r="I365" i="11"/>
  <c r="H365" i="11"/>
  <c r="F424" i="10"/>
  <c r="G424" i="10" s="1"/>
  <c r="R424" i="10" s="1"/>
  <c r="R248" i="10"/>
  <c r="M248" i="10"/>
  <c r="N248" i="10" s="1"/>
  <c r="P425" i="10"/>
  <c r="P31" i="10"/>
  <c r="P316" i="10"/>
  <c r="H370" i="11"/>
  <c r="P432" i="10"/>
  <c r="H316" i="11"/>
  <c r="H428" i="11"/>
  <c r="H288" i="11"/>
  <c r="H358" i="11"/>
  <c r="P296" i="10"/>
  <c r="H263" i="11"/>
  <c r="M348" i="10"/>
  <c r="N348" i="10" s="1"/>
  <c r="P129" i="10"/>
  <c r="P137" i="10"/>
  <c r="P202" i="10"/>
  <c r="P318" i="10"/>
  <c r="P246" i="10"/>
  <c r="M195" i="10"/>
  <c r="N195" i="10" s="1"/>
  <c r="P295" i="10"/>
  <c r="M445" i="10"/>
  <c r="N445" i="10" s="1"/>
  <c r="P239" i="10"/>
  <c r="P250" i="10"/>
  <c r="P90" i="10"/>
  <c r="P440" i="10"/>
  <c r="P150" i="10"/>
  <c r="I80" i="11"/>
  <c r="H80" i="11"/>
  <c r="J80" i="11" s="1"/>
  <c r="I73" i="11"/>
  <c r="H73" i="11"/>
  <c r="J73" i="11" s="1"/>
  <c r="I81" i="11"/>
  <c r="H81" i="11"/>
  <c r="J81" i="11" s="1"/>
  <c r="I93" i="11"/>
  <c r="H93" i="11"/>
  <c r="J93" i="11" s="1"/>
  <c r="I113" i="11"/>
  <c r="H113" i="11"/>
  <c r="I47" i="11"/>
  <c r="H47" i="11"/>
  <c r="J47" i="11" s="1"/>
  <c r="I54" i="11"/>
  <c r="H54" i="11"/>
  <c r="J54" i="11" s="1"/>
  <c r="I69" i="11"/>
  <c r="H69" i="11"/>
  <c r="J69" i="11" s="1"/>
  <c r="M52" i="10"/>
  <c r="N52" i="10" s="1"/>
  <c r="G129" i="10"/>
  <c r="R129" i="10" s="1"/>
  <c r="H98" i="11"/>
  <c r="J98" i="11" s="1"/>
  <c r="H82" i="11"/>
  <c r="J82" i="11" s="1"/>
  <c r="H45" i="11"/>
  <c r="J45" i="11" s="1"/>
  <c r="H58" i="11"/>
  <c r="J58" i="11" s="1"/>
  <c r="M131" i="10"/>
  <c r="N131" i="10" s="1"/>
  <c r="H55" i="11"/>
  <c r="J55" i="11" s="1"/>
  <c r="M103" i="10"/>
  <c r="N103" i="10" s="1"/>
  <c r="G42" i="10"/>
  <c r="R42" i="10" s="1"/>
  <c r="H38" i="11"/>
  <c r="J38" i="11" s="1"/>
  <c r="H18" i="11"/>
  <c r="J18" i="11" s="1"/>
  <c r="H108" i="11"/>
  <c r="H43" i="11"/>
  <c r="J43" i="11" s="1"/>
  <c r="M71" i="10"/>
  <c r="N71" i="10" s="1"/>
  <c r="I163" i="11"/>
  <c r="H163" i="11"/>
  <c r="H249" i="11"/>
  <c r="I249" i="11"/>
  <c r="H387" i="11"/>
  <c r="I387" i="11"/>
  <c r="I400" i="11"/>
  <c r="H400" i="11"/>
  <c r="I313" i="11"/>
  <c r="H313" i="11"/>
  <c r="I438" i="11"/>
  <c r="H438" i="11"/>
  <c r="AA13" i="10"/>
  <c r="AB13" i="10" s="1"/>
  <c r="I431" i="11"/>
  <c r="H431" i="11"/>
  <c r="I367" i="11"/>
  <c r="H367" i="11"/>
  <c r="H335" i="11"/>
  <c r="I335" i="11"/>
  <c r="I325" i="11"/>
  <c r="H325" i="11"/>
  <c r="I6" i="11"/>
  <c r="H6" i="11"/>
  <c r="J6" i="11" s="1"/>
  <c r="I3" i="11"/>
  <c r="H3" i="11"/>
  <c r="J3" i="11" s="1"/>
  <c r="I236" i="11"/>
  <c r="H236" i="11"/>
  <c r="I29" i="11"/>
  <c r="H29" i="11"/>
  <c r="J29" i="11" s="1"/>
  <c r="I331" i="11"/>
  <c r="H331" i="11"/>
  <c r="I299" i="11"/>
  <c r="H299" i="11"/>
  <c r="I235" i="11"/>
  <c r="H235" i="11"/>
  <c r="I307" i="11"/>
  <c r="H307" i="11"/>
  <c r="H147" i="11"/>
  <c r="I147" i="11"/>
  <c r="I115" i="11"/>
  <c r="H115" i="11"/>
  <c r="I97" i="11"/>
  <c r="H97" i="11"/>
  <c r="J97" i="11" s="1"/>
  <c r="I233" i="11"/>
  <c r="H233" i="11"/>
  <c r="AA11" i="10"/>
  <c r="H223" i="11"/>
  <c r="I223" i="11"/>
  <c r="I191" i="11"/>
  <c r="H191" i="11"/>
  <c r="H128" i="11"/>
  <c r="I128" i="11"/>
  <c r="I256" i="11"/>
  <c r="H256" i="11"/>
  <c r="H138" i="11"/>
  <c r="I138" i="11"/>
  <c r="H266" i="11"/>
  <c r="I266" i="11"/>
  <c r="AB5" i="10"/>
  <c r="AE5" i="10" s="1"/>
  <c r="I19" i="11"/>
  <c r="H19" i="11"/>
  <c r="J19" i="11" s="1"/>
  <c r="H334" i="11"/>
  <c r="I334" i="11"/>
  <c r="I77" i="11"/>
  <c r="H77" i="11"/>
  <c r="J77" i="11" s="1"/>
  <c r="H123" i="11"/>
  <c r="I123" i="11"/>
  <c r="H241" i="11"/>
  <c r="I241" i="11"/>
  <c r="I209" i="11"/>
  <c r="H209" i="11"/>
  <c r="I439" i="11"/>
  <c r="H439" i="11"/>
  <c r="I375" i="11"/>
  <c r="H375" i="11"/>
  <c r="I234" i="11"/>
  <c r="H234" i="11"/>
  <c r="I362" i="11"/>
  <c r="H362" i="11"/>
  <c r="I248" i="11"/>
  <c r="H248" i="11"/>
  <c r="I376" i="11"/>
  <c r="H376" i="11"/>
  <c r="I103" i="11"/>
  <c r="H103" i="11"/>
  <c r="I423" i="11"/>
  <c r="H423" i="11"/>
  <c r="I68" i="11"/>
  <c r="H68" i="11"/>
  <c r="J68" i="11" s="1"/>
  <c r="I298" i="11"/>
  <c r="H298" i="11"/>
  <c r="H173" i="11"/>
  <c r="I173" i="11"/>
  <c r="I94" i="11"/>
  <c r="H94" i="11"/>
  <c r="J94" i="11" s="1"/>
  <c r="I184" i="11"/>
  <c r="H184" i="11"/>
  <c r="I412" i="11"/>
  <c r="H412" i="11"/>
  <c r="H222" i="11"/>
  <c r="I222" i="11"/>
  <c r="I8" i="11"/>
  <c r="H8" i="11"/>
  <c r="J8" i="11" s="1"/>
  <c r="H274" i="11"/>
  <c r="I274" i="11"/>
  <c r="H21" i="11"/>
  <c r="J21" i="11" s="1"/>
  <c r="I21" i="11"/>
  <c r="H24" i="11"/>
  <c r="J24" i="11" s="1"/>
  <c r="I24" i="11"/>
  <c r="H244" i="11"/>
  <c r="I244" i="11"/>
  <c r="I409" i="11"/>
  <c r="H409" i="11"/>
  <c r="I377" i="11"/>
  <c r="H377" i="11"/>
  <c r="I252" i="11"/>
  <c r="H252" i="11"/>
  <c r="I380" i="11"/>
  <c r="H380" i="11"/>
  <c r="AA14" i="10"/>
  <c r="AB14" i="10" s="1"/>
  <c r="H262" i="11"/>
  <c r="I262" i="11"/>
  <c r="H165" i="11"/>
  <c r="I165" i="11"/>
  <c r="I102" i="11"/>
  <c r="H102" i="11"/>
  <c r="I67" i="11"/>
  <c r="H67" i="11"/>
  <c r="J67" i="11" s="1"/>
  <c r="I364" i="11"/>
  <c r="H364" i="11"/>
  <c r="I398" i="11"/>
  <c r="H398" i="11"/>
  <c r="I57" i="11"/>
  <c r="H57" i="11"/>
  <c r="J57" i="11" s="1"/>
  <c r="H225" i="11"/>
  <c r="I225" i="11"/>
  <c r="I193" i="11"/>
  <c r="H193" i="11"/>
  <c r="H232" i="11"/>
  <c r="I232" i="11"/>
  <c r="I435" i="11"/>
  <c r="H435" i="11"/>
  <c r="I371" i="11"/>
  <c r="H371" i="11"/>
  <c r="I72" i="11"/>
  <c r="H72" i="11"/>
  <c r="J72" i="11" s="1"/>
  <c r="I65" i="11"/>
  <c r="H65" i="11"/>
  <c r="J65" i="11" s="1"/>
  <c r="H136" i="11"/>
  <c r="I136" i="11"/>
  <c r="I264" i="11"/>
  <c r="H264" i="11"/>
  <c r="AA12" i="10"/>
  <c r="AB12" i="10" s="1"/>
  <c r="I386" i="11"/>
  <c r="H386" i="11"/>
  <c r="I63" i="11"/>
  <c r="H63" i="11"/>
  <c r="J63" i="11" s="1"/>
  <c r="I255" i="11"/>
  <c r="H255" i="11"/>
  <c r="I12" i="11"/>
  <c r="H12" i="11"/>
  <c r="J12" i="11" s="1"/>
  <c r="I309" i="11"/>
  <c r="H309" i="11"/>
  <c r="H149" i="11"/>
  <c r="I149" i="11"/>
  <c r="I117" i="11"/>
  <c r="H117" i="11"/>
  <c r="I86" i="11"/>
  <c r="H86" i="11"/>
  <c r="J86" i="11" s="1"/>
  <c r="H178" i="11"/>
  <c r="I178" i="11"/>
  <c r="I306" i="11"/>
  <c r="H306" i="11"/>
  <c r="I83" i="11"/>
  <c r="H83" i="11"/>
  <c r="J83" i="11" s="1"/>
  <c r="I206" i="11"/>
  <c r="H206" i="11"/>
  <c r="I443" i="11"/>
  <c r="H443" i="11"/>
  <c r="H283" i="11"/>
  <c r="I283" i="11"/>
  <c r="I48" i="11"/>
  <c r="H48" i="11"/>
  <c r="J48" i="11" s="1"/>
  <c r="H9" i="11"/>
  <c r="J9" i="11" s="1"/>
  <c r="I9" i="11"/>
  <c r="I105" i="11"/>
  <c r="H105" i="11"/>
  <c r="I433" i="11"/>
  <c r="H433" i="11"/>
  <c r="H247" i="11"/>
  <c r="I247" i="11"/>
  <c r="I215" i="11"/>
  <c r="H215" i="11"/>
  <c r="I183" i="11"/>
  <c r="H183" i="11"/>
  <c r="I20" i="11"/>
  <c r="H20" i="11"/>
  <c r="J20" i="11" s="1"/>
  <c r="I416" i="11"/>
  <c r="H416" i="11"/>
  <c r="I317" i="11"/>
  <c r="H317" i="11"/>
  <c r="H157" i="11"/>
  <c r="I157" i="11"/>
  <c r="H158" i="11"/>
  <c r="I158" i="11"/>
  <c r="I286" i="11"/>
  <c r="H286" i="11"/>
  <c r="I37" i="11"/>
  <c r="H37" i="11"/>
  <c r="J37" i="11" s="1"/>
  <c r="I359" i="11"/>
  <c r="H359" i="11"/>
  <c r="I327" i="11"/>
  <c r="H327" i="11"/>
  <c r="H231" i="11"/>
  <c r="I231" i="11"/>
  <c r="I199" i="11"/>
  <c r="H199" i="11"/>
  <c r="I237" i="11"/>
  <c r="H237" i="11"/>
  <c r="H23" i="11"/>
  <c r="J23" i="11" s="1"/>
  <c r="I23" i="11"/>
  <c r="AA21" i="10"/>
  <c r="H168" i="11"/>
  <c r="I168" i="11"/>
  <c r="H174" i="11"/>
  <c r="I174" i="11"/>
  <c r="I85" i="11"/>
  <c r="H85" i="11"/>
  <c r="J85" i="11" s="1"/>
  <c r="H153" i="11"/>
  <c r="I153" i="11"/>
  <c r="I66" i="11"/>
  <c r="H66" i="11"/>
  <c r="J66" i="11" s="1"/>
  <c r="I328" i="11"/>
  <c r="H328" i="11"/>
  <c r="I186" i="11"/>
  <c r="H186" i="11"/>
  <c r="I314" i="11"/>
  <c r="H314" i="11"/>
  <c r="I310" i="11"/>
  <c r="H310" i="11"/>
  <c r="AA18" i="10"/>
  <c r="H239" i="11"/>
  <c r="I239" i="11"/>
  <c r="I92" i="11"/>
  <c r="H92" i="11"/>
  <c r="J92" i="11" s="1"/>
  <c r="I448" i="11"/>
  <c r="H448" i="11"/>
  <c r="I229" i="11"/>
  <c r="H229" i="11"/>
  <c r="I70" i="11"/>
  <c r="H70" i="11"/>
  <c r="J70" i="11" s="1"/>
  <c r="H164" i="11"/>
  <c r="I164" i="11"/>
  <c r="I292" i="11"/>
  <c r="H292" i="11"/>
  <c r="I427" i="11"/>
  <c r="H427" i="11"/>
  <c r="H139" i="11"/>
  <c r="I139" i="11"/>
  <c r="I107" i="11"/>
  <c r="H107" i="11"/>
  <c r="H176" i="11"/>
  <c r="I176" i="11"/>
  <c r="I304" i="11"/>
  <c r="H304" i="11"/>
  <c r="I353" i="11"/>
  <c r="H353" i="11"/>
  <c r="I289" i="11"/>
  <c r="H289" i="11"/>
  <c r="I10" i="11"/>
  <c r="H10" i="11"/>
  <c r="J10" i="11" s="1"/>
  <c r="H243" i="11"/>
  <c r="I243" i="11"/>
  <c r="I211" i="11"/>
  <c r="H211" i="11"/>
  <c r="I425" i="11"/>
  <c r="H425" i="11"/>
  <c r="H265" i="11"/>
  <c r="I265" i="11"/>
  <c r="I50" i="11"/>
  <c r="H50" i="11"/>
  <c r="J50" i="11" s="1"/>
  <c r="H250" i="11"/>
  <c r="I250" i="11"/>
  <c r="I246" i="11"/>
  <c r="H246" i="11"/>
  <c r="I374" i="11"/>
  <c r="H374" i="11"/>
  <c r="I415" i="11"/>
  <c r="H415" i="11"/>
  <c r="H127" i="11"/>
  <c r="I127" i="11"/>
  <c r="I76" i="11"/>
  <c r="H76" i="11"/>
  <c r="J76" i="11" s="1"/>
  <c r="I394" i="11"/>
  <c r="H394" i="11"/>
  <c r="I405" i="11"/>
  <c r="H405" i="11"/>
  <c r="I373" i="11"/>
  <c r="H373" i="11"/>
  <c r="AA7" i="10"/>
  <c r="AB7" i="10" s="1"/>
  <c r="I13" i="11"/>
  <c r="H13" i="11"/>
  <c r="J13" i="11" s="1"/>
  <c r="H347" i="11"/>
  <c r="I347" i="11"/>
  <c r="H219" i="11"/>
  <c r="I219" i="11"/>
  <c r="H240" i="11"/>
  <c r="I240" i="11"/>
  <c r="I305" i="11"/>
  <c r="H305" i="11"/>
  <c r="H145" i="11"/>
  <c r="I145" i="11"/>
  <c r="I26" i="11"/>
  <c r="H26" i="11"/>
  <c r="J26" i="11" s="1"/>
  <c r="AB8" i="10"/>
  <c r="AE8" i="10" s="1"/>
  <c r="H151" i="11"/>
  <c r="I151" i="11"/>
  <c r="H230" i="11"/>
  <c r="I230" i="11"/>
  <c r="I445" i="11"/>
  <c r="H445" i="11"/>
  <c r="I381" i="11"/>
  <c r="H381" i="11"/>
  <c r="I221" i="11"/>
  <c r="H221" i="11"/>
  <c r="I226" i="11"/>
  <c r="H226" i="11"/>
  <c r="I354" i="11"/>
  <c r="H354" i="11"/>
  <c r="I342" i="11"/>
  <c r="H342" i="11"/>
  <c r="I396" i="11"/>
  <c r="H396" i="11"/>
  <c r="H238" i="11"/>
  <c r="I238" i="11"/>
  <c r="I4" i="11"/>
  <c r="H4" i="11"/>
  <c r="J4" i="11" s="1"/>
  <c r="H224" i="11"/>
  <c r="I224" i="11"/>
  <c r="I426" i="11"/>
  <c r="H426" i="11"/>
  <c r="I397" i="11"/>
  <c r="H397" i="11"/>
  <c r="H162" i="11"/>
  <c r="I162" i="11"/>
  <c r="I218" i="11"/>
  <c r="H218" i="11"/>
  <c r="AA15" i="10"/>
  <c r="AA19" i="10"/>
  <c r="AB19" i="10" s="1"/>
  <c r="I388" i="11"/>
  <c r="H388" i="11"/>
  <c r="H323" i="11"/>
  <c r="I323" i="11"/>
  <c r="H227" i="11"/>
  <c r="I227" i="11"/>
  <c r="I56" i="11"/>
  <c r="H56" i="11"/>
  <c r="J56" i="11" s="1"/>
  <c r="I49" i="11"/>
  <c r="H49" i="11"/>
  <c r="J49" i="11" s="1"/>
  <c r="I200" i="11"/>
  <c r="H200" i="11"/>
  <c r="I15" i="11"/>
  <c r="H15" i="11"/>
  <c r="J15" i="11" s="1"/>
  <c r="H126" i="11"/>
  <c r="I126" i="11"/>
  <c r="I254" i="11"/>
  <c r="H254" i="11"/>
  <c r="I382" i="11"/>
  <c r="H382" i="11"/>
  <c r="AA2" i="10"/>
  <c r="AB2" i="10" s="1"/>
  <c r="AA16" i="10"/>
  <c r="H175" i="11"/>
  <c r="I175" i="11"/>
  <c r="H143" i="11"/>
  <c r="I143" i="11"/>
  <c r="I111" i="11"/>
  <c r="H111" i="11"/>
  <c r="H28" i="11"/>
  <c r="J28" i="11" s="1"/>
  <c r="I28" i="11"/>
  <c r="I114" i="11"/>
  <c r="H114" i="11"/>
  <c r="H242" i="11"/>
  <c r="I242" i="11"/>
  <c r="I61" i="11"/>
  <c r="H61" i="11"/>
  <c r="J61" i="11" s="1"/>
  <c r="I32" i="11"/>
  <c r="H32" i="11"/>
  <c r="J32" i="11" s="1"/>
  <c r="I96" i="11"/>
  <c r="H96" i="11"/>
  <c r="J96" i="11" s="1"/>
  <c r="I25" i="11"/>
  <c r="H25" i="11"/>
  <c r="J25" i="11" s="1"/>
  <c r="I404" i="11"/>
  <c r="H404" i="11"/>
  <c r="H129" i="11"/>
  <c r="I129" i="11"/>
  <c r="I74" i="11"/>
  <c r="H74" i="11"/>
  <c r="J74" i="11" s="1"/>
  <c r="H180" i="11"/>
  <c r="I180" i="11"/>
  <c r="I308" i="11"/>
  <c r="H308" i="11"/>
  <c r="I329" i="11"/>
  <c r="H329" i="11"/>
  <c r="H169" i="11"/>
  <c r="I169" i="11"/>
  <c r="I31" i="11"/>
  <c r="H31" i="11"/>
  <c r="J31" i="11" s="1"/>
  <c r="H188" i="11"/>
  <c r="I188" i="11"/>
  <c r="I444" i="11"/>
  <c r="H444" i="11"/>
  <c r="I351" i="11"/>
  <c r="H351" i="11"/>
  <c r="I287" i="11"/>
  <c r="H287" i="11"/>
  <c r="H245" i="11"/>
  <c r="I245" i="11"/>
  <c r="I213" i="11"/>
  <c r="H213" i="11"/>
  <c r="I22" i="11"/>
  <c r="H22" i="11"/>
  <c r="J22" i="11" s="1"/>
  <c r="I434" i="11"/>
  <c r="H434" i="11"/>
  <c r="I228" i="11"/>
  <c r="H228" i="11"/>
  <c r="I356" i="11"/>
  <c r="H356" i="11"/>
  <c r="I251" i="11"/>
  <c r="H251" i="11"/>
  <c r="I187" i="11"/>
  <c r="H187" i="11"/>
  <c r="H16" i="11"/>
  <c r="J16" i="11" s="1"/>
  <c r="I16" i="11"/>
  <c r="I112" i="11"/>
  <c r="H112" i="11"/>
  <c r="I41" i="11"/>
  <c r="H41" i="11"/>
  <c r="J41" i="11" s="1"/>
  <c r="I401" i="11"/>
  <c r="H401" i="11"/>
  <c r="I369" i="11"/>
  <c r="H369" i="11"/>
  <c r="I424" i="11"/>
  <c r="H424" i="11"/>
  <c r="I311" i="11"/>
  <c r="H311" i="11"/>
  <c r="I52" i="11"/>
  <c r="H52" i="11"/>
  <c r="J52" i="11" s="1"/>
  <c r="H253" i="11"/>
  <c r="I253" i="11"/>
  <c r="I46" i="11"/>
  <c r="H46" i="11"/>
  <c r="J46" i="11" s="1"/>
  <c r="I39" i="11"/>
  <c r="H39" i="11"/>
  <c r="J39" i="11" s="1"/>
  <c r="I220" i="11"/>
  <c r="H220" i="11"/>
  <c r="I348" i="11"/>
  <c r="H348" i="11"/>
  <c r="I410" i="11"/>
  <c r="H410" i="11"/>
  <c r="I214" i="11"/>
  <c r="H214" i="11"/>
  <c r="I101" i="11"/>
  <c r="H101" i="11"/>
  <c r="J101" i="11" s="1"/>
  <c r="I324" i="11"/>
  <c r="H324" i="11"/>
  <c r="H11" i="11"/>
  <c r="J11" i="11" s="1"/>
  <c r="I11" i="11"/>
  <c r="AB6" i="10"/>
  <c r="AE6" i="10" s="1"/>
  <c r="H135" i="11"/>
  <c r="I135" i="11"/>
  <c r="I422" i="11"/>
  <c r="H422" i="11"/>
  <c r="I333" i="11"/>
  <c r="H333" i="11"/>
  <c r="I269" i="11"/>
  <c r="H269" i="11"/>
  <c r="H30" i="11"/>
  <c r="J30" i="11" s="1"/>
  <c r="I30" i="11"/>
  <c r="I312" i="11"/>
  <c r="H312" i="11"/>
  <c r="I290" i="11"/>
  <c r="H290" i="11"/>
  <c r="I406" i="11"/>
  <c r="H406" i="11"/>
  <c r="AB20" i="10"/>
  <c r="AE20" i="10" s="1"/>
  <c r="H27" i="11"/>
  <c r="J27" i="11" s="1"/>
  <c r="I27" i="11"/>
  <c r="H332" i="11"/>
  <c r="I332" i="11"/>
  <c r="I430" i="11"/>
  <c r="H430" i="11"/>
  <c r="I88" i="11"/>
  <c r="I281" i="11"/>
  <c r="M446" i="10"/>
  <c r="N446" i="10" s="1"/>
  <c r="I195" i="11"/>
  <c r="AB4" i="10"/>
  <c r="AE4" i="10" s="1"/>
  <c r="H194" i="11"/>
  <c r="I79" i="11"/>
  <c r="I442" i="11"/>
  <c r="H182" i="11"/>
  <c r="J88" i="10"/>
  <c r="P88" i="10" s="1"/>
  <c r="F88" i="10"/>
  <c r="J281" i="10"/>
  <c r="P281" i="10" s="1"/>
  <c r="F281" i="10"/>
  <c r="J200" i="10"/>
  <c r="P200" i="10" s="1"/>
  <c r="F200" i="10"/>
  <c r="I399" i="11"/>
  <c r="I271" i="11"/>
  <c r="H207" i="11"/>
  <c r="G175" i="10"/>
  <c r="R175" i="10" s="1"/>
  <c r="I60" i="11"/>
  <c r="H192" i="11"/>
  <c r="I320" i="11"/>
  <c r="H202" i="11"/>
  <c r="I390" i="11"/>
  <c r="G389" i="10"/>
  <c r="R389" i="10" s="1"/>
  <c r="I357" i="11"/>
  <c r="I293" i="11"/>
  <c r="H197" i="11"/>
  <c r="I133" i="11"/>
  <c r="I216" i="11"/>
  <c r="I344" i="11"/>
  <c r="J124" i="10"/>
  <c r="P124" i="10" s="1"/>
  <c r="F124" i="10"/>
  <c r="J438" i="10"/>
  <c r="P438" i="10" s="1"/>
  <c r="F438" i="10"/>
  <c r="I35" i="11"/>
  <c r="I99" i="11"/>
  <c r="G99" i="10"/>
  <c r="R99" i="10" s="1"/>
  <c r="I142" i="11"/>
  <c r="I420" i="11"/>
  <c r="I363" i="11"/>
  <c r="I171" i="11"/>
  <c r="G139" i="10"/>
  <c r="R139" i="10" s="1"/>
  <c r="I64" i="11"/>
  <c r="I89" i="11"/>
  <c r="G276" i="10"/>
  <c r="R276" i="10" s="1"/>
  <c r="I42" i="11"/>
  <c r="I106" i="11"/>
  <c r="I403" i="11"/>
  <c r="I40" i="11"/>
  <c r="I104" i="11"/>
  <c r="I33" i="11"/>
  <c r="I436" i="11"/>
  <c r="I361" i="11"/>
  <c r="I297" i="11"/>
  <c r="H201" i="11"/>
  <c r="I137" i="11"/>
  <c r="I2" i="11"/>
  <c r="I392" i="11"/>
  <c r="I130" i="11"/>
  <c r="I95" i="11"/>
  <c r="H190" i="11"/>
  <c r="I378" i="11"/>
  <c r="I118" i="11"/>
  <c r="J355" i="10"/>
  <c r="P355" i="10" s="1"/>
  <c r="F355" i="10"/>
  <c r="F329" i="10"/>
  <c r="J329" i="10"/>
  <c r="P329" i="10" s="1"/>
  <c r="J66" i="10"/>
  <c r="P66" i="10" s="1"/>
  <c r="F66" i="10"/>
  <c r="I447" i="11"/>
  <c r="I44" i="11"/>
  <c r="H198" i="11"/>
  <c r="I326" i="11"/>
  <c r="I341" i="11"/>
  <c r="I277" i="11"/>
  <c r="I181" i="11"/>
  <c r="I152" i="11"/>
  <c r="I280" i="11"/>
  <c r="I51" i="11"/>
  <c r="F67" i="10"/>
  <c r="J67" i="10"/>
  <c r="P67" i="10" s="1"/>
  <c r="I172" i="11"/>
  <c r="I300" i="11"/>
  <c r="I379" i="11"/>
  <c r="I315" i="11"/>
  <c r="I155" i="11"/>
  <c r="I368" i="11"/>
  <c r="H212" i="11"/>
  <c r="I340" i="11"/>
  <c r="I337" i="11"/>
  <c r="I273" i="11"/>
  <c r="I177" i="11"/>
  <c r="G104" i="10"/>
  <c r="R104" i="10" s="1"/>
  <c r="G393" i="10"/>
  <c r="R393" i="10" s="1"/>
  <c r="G367" i="10"/>
  <c r="R367" i="10" s="1"/>
  <c r="G38" i="10"/>
  <c r="R38" i="10" s="1"/>
  <c r="G118" i="10"/>
  <c r="R118" i="10" s="1"/>
  <c r="G114" i="10"/>
  <c r="R114" i="10" s="1"/>
  <c r="G58" i="10"/>
  <c r="R58" i="10" s="1"/>
  <c r="I407" i="11"/>
  <c r="I84" i="11"/>
  <c r="I110" i="11"/>
  <c r="I413" i="11"/>
  <c r="I14" i="11"/>
  <c r="I78" i="11"/>
  <c r="I7" i="11"/>
  <c r="I71" i="11"/>
  <c r="I414" i="11"/>
  <c r="J430" i="10"/>
  <c r="P430" i="10" s="1"/>
  <c r="F430" i="10"/>
  <c r="I366" i="11"/>
  <c r="I5" i="11"/>
  <c r="G56" i="10"/>
  <c r="R56" i="10" s="1"/>
  <c r="G308" i="10"/>
  <c r="R308" i="10" s="1"/>
  <c r="G431" i="10"/>
  <c r="R431" i="10" s="1"/>
  <c r="G351" i="10"/>
  <c r="R351" i="10" s="1"/>
  <c r="G384" i="10"/>
  <c r="R384" i="10" s="1"/>
  <c r="G330" i="10"/>
  <c r="R330" i="10" s="1"/>
  <c r="G437" i="10"/>
  <c r="R437" i="10" s="1"/>
  <c r="G261" i="10"/>
  <c r="R261" i="10" s="1"/>
  <c r="G181" i="10"/>
  <c r="R181" i="10" s="1"/>
  <c r="G130" i="10"/>
  <c r="R130" i="10" s="1"/>
  <c r="G79" i="10"/>
  <c r="R79" i="10" s="1"/>
  <c r="G378" i="10"/>
  <c r="R378" i="10" s="1"/>
  <c r="G35" i="10"/>
  <c r="R35" i="10" s="1"/>
  <c r="G411" i="10"/>
  <c r="R411" i="10" s="1"/>
  <c r="G89" i="10"/>
  <c r="R89" i="10" s="1"/>
  <c r="M177" i="10"/>
  <c r="N177" i="10" s="1"/>
  <c r="H210" i="11"/>
  <c r="I75" i="11"/>
  <c r="G435" i="10"/>
  <c r="R435" i="10" s="1"/>
  <c r="G336" i="10"/>
  <c r="R336" i="10" s="1"/>
  <c r="G322" i="10"/>
  <c r="R322" i="10" s="1"/>
  <c r="G318" i="10"/>
  <c r="R318" i="10" s="1"/>
  <c r="G250" i="10"/>
  <c r="R250" i="10" s="1"/>
  <c r="G112" i="10"/>
  <c r="R112" i="10" s="1"/>
  <c r="I36" i="11"/>
  <c r="I100" i="11"/>
  <c r="I166" i="11"/>
  <c r="I429" i="11"/>
  <c r="I109" i="11"/>
  <c r="I62" i="11"/>
  <c r="I440" i="11"/>
  <c r="I418" i="11"/>
  <c r="I87" i="11"/>
  <c r="I346" i="11"/>
  <c r="I150" i="11"/>
  <c r="J140" i="10"/>
  <c r="P140" i="10" s="1"/>
  <c r="F140" i="10"/>
  <c r="I132" i="11"/>
  <c r="H196" i="11"/>
  <c r="G115" i="10"/>
  <c r="R115" i="10" s="1"/>
  <c r="G441" i="10"/>
  <c r="R441" i="10" s="1"/>
  <c r="G44" i="10"/>
  <c r="R44" i="10" s="1"/>
  <c r="G448" i="10"/>
  <c r="R448" i="10" s="1"/>
  <c r="G293" i="10"/>
  <c r="R293" i="10" s="1"/>
  <c r="G47" i="10"/>
  <c r="R47" i="10" s="1"/>
  <c r="G190" i="10"/>
  <c r="R190" i="10" s="1"/>
  <c r="G186" i="10"/>
  <c r="R186" i="10" s="1"/>
  <c r="G356" i="10"/>
  <c r="R356" i="10" s="1"/>
  <c r="I90" i="11"/>
  <c r="J311" i="10"/>
  <c r="P311" i="10" s="1"/>
  <c r="F311" i="10"/>
  <c r="J20" i="10"/>
  <c r="P20" i="10" s="1"/>
  <c r="F20" i="10"/>
  <c r="J110" i="10"/>
  <c r="P110" i="10" s="1"/>
  <c r="F110" i="10"/>
  <c r="I402" i="11"/>
  <c r="I59" i="11"/>
  <c r="I91" i="11"/>
  <c r="F238" i="10"/>
  <c r="J238" i="10"/>
  <c r="P238" i="10" s="1"/>
  <c r="I302" i="11"/>
  <c r="I53" i="11"/>
  <c r="G10" i="10"/>
  <c r="R10" i="10" s="1"/>
  <c r="G406" i="10"/>
  <c r="R406" i="10" s="1"/>
  <c r="G43" i="10"/>
  <c r="R43" i="10" s="1"/>
  <c r="G396" i="10"/>
  <c r="R396" i="10" s="1"/>
  <c r="G26" i="10"/>
  <c r="R26" i="10" s="1"/>
  <c r="G36" i="10"/>
  <c r="R36" i="10" s="1"/>
  <c r="G397" i="10"/>
  <c r="R397" i="10" s="1"/>
  <c r="G125" i="10"/>
  <c r="R125" i="10" s="1"/>
  <c r="G55" i="10"/>
  <c r="R55" i="10" s="1"/>
  <c r="G11" i="10"/>
  <c r="R11" i="10" s="1"/>
  <c r="G359" i="10"/>
  <c r="R359" i="10" s="1"/>
  <c r="G167" i="10"/>
  <c r="R167" i="10" s="1"/>
  <c r="G84" i="10"/>
  <c r="R84" i="10" s="1"/>
  <c r="G290" i="10"/>
  <c r="R290" i="10" s="1"/>
  <c r="G224" i="10"/>
  <c r="R224" i="10" s="1"/>
  <c r="G62" i="10"/>
  <c r="R62" i="10" s="1"/>
  <c r="G162" i="10"/>
  <c r="R162" i="10" s="1"/>
  <c r="G23" i="10"/>
  <c r="R23" i="10" s="1"/>
  <c r="G222" i="10"/>
  <c r="R222" i="10" s="1"/>
  <c r="I419" i="11"/>
  <c r="I17" i="11"/>
  <c r="I116" i="11"/>
  <c r="I372" i="11"/>
  <c r="I345" i="11"/>
  <c r="H185" i="11"/>
  <c r="I121" i="11"/>
  <c r="I34" i="11"/>
  <c r="I131" i="11"/>
  <c r="I144" i="11"/>
  <c r="I272" i="11"/>
  <c r="I124" i="11"/>
  <c r="J144" i="10"/>
  <c r="P144" i="10" s="1"/>
  <c r="F144" i="10"/>
  <c r="J116" i="10"/>
  <c r="P116" i="10" s="1"/>
  <c r="F116" i="10"/>
  <c r="J377" i="10"/>
  <c r="P377" i="10" s="1"/>
  <c r="F377" i="10"/>
  <c r="J249" i="10"/>
  <c r="P249" i="10" s="1"/>
  <c r="F249" i="10"/>
  <c r="G207" i="10"/>
  <c r="R207" i="10" s="1"/>
  <c r="G28" i="10"/>
  <c r="R28" i="10" s="1"/>
  <c r="I330" i="11"/>
  <c r="I134" i="11"/>
  <c r="H261" i="11"/>
  <c r="J442" i="10"/>
  <c r="P442" i="10" s="1"/>
  <c r="F442" i="10"/>
  <c r="I270" i="11"/>
  <c r="I267" i="11"/>
  <c r="H203" i="11"/>
  <c r="G171" i="10"/>
  <c r="R171" i="10" s="1"/>
  <c r="I148" i="11"/>
  <c r="I276" i="11"/>
  <c r="G417" i="10"/>
  <c r="R417" i="10" s="1"/>
  <c r="I161" i="11"/>
  <c r="I339" i="11"/>
  <c r="I275" i="11"/>
  <c r="I179" i="11"/>
  <c r="H208" i="11"/>
  <c r="I336" i="11"/>
  <c r="U6" i="10"/>
  <c r="I122" i="11"/>
  <c r="J323" i="10"/>
  <c r="P323" i="10" s="1"/>
  <c r="F323" i="10"/>
  <c r="F297" i="10"/>
  <c r="J297" i="10"/>
  <c r="P297" i="10" s="1"/>
  <c r="F136" i="10"/>
  <c r="J136" i="10"/>
  <c r="P136" i="10" s="1"/>
  <c r="I159" i="11"/>
  <c r="G227" i="10"/>
  <c r="R227" i="10" s="1"/>
  <c r="M163" i="10"/>
  <c r="N163" i="10" s="1"/>
  <c r="G436" i="10"/>
  <c r="R436" i="10" s="1"/>
  <c r="G201" i="10"/>
  <c r="R201" i="10" s="1"/>
  <c r="G447" i="10"/>
  <c r="R447" i="10" s="1"/>
  <c r="G239" i="10"/>
  <c r="R239" i="10" s="1"/>
  <c r="G159" i="10"/>
  <c r="R159" i="10" s="1"/>
  <c r="G309" i="10"/>
  <c r="R309" i="10" s="1"/>
  <c r="G54" i="10"/>
  <c r="R54" i="10" s="1"/>
  <c r="G31" i="10"/>
  <c r="R31" i="10" s="1"/>
  <c r="G267" i="10"/>
  <c r="R267" i="10" s="1"/>
  <c r="G48" i="10"/>
  <c r="R48" i="10" s="1"/>
  <c r="G73" i="10"/>
  <c r="R73" i="10" s="1"/>
  <c r="G337" i="10"/>
  <c r="R337" i="10" s="1"/>
  <c r="I343" i="11"/>
  <c r="I279" i="11"/>
  <c r="I119" i="11"/>
  <c r="I160" i="11"/>
  <c r="I349" i="11"/>
  <c r="I285" i="11"/>
  <c r="H189" i="11"/>
  <c r="I125" i="11"/>
  <c r="I120" i="11"/>
  <c r="I154" i="11"/>
  <c r="I282" i="11"/>
  <c r="J21" i="10"/>
  <c r="P21" i="10" s="1"/>
  <c r="F21" i="10"/>
  <c r="G33" i="10"/>
  <c r="R33" i="10" s="1"/>
  <c r="G264" i="10"/>
  <c r="R264" i="10" s="1"/>
  <c r="G415" i="10"/>
  <c r="R415" i="10" s="1"/>
  <c r="G70" i="10"/>
  <c r="R70" i="10" s="1"/>
  <c r="M386" i="10"/>
  <c r="N386" i="10" s="1"/>
  <c r="G434" i="10"/>
  <c r="R434" i="10" s="1"/>
  <c r="G93" i="10"/>
  <c r="R93" i="10" s="1"/>
  <c r="G228" i="10"/>
  <c r="R228" i="10" s="1"/>
  <c r="G299" i="10"/>
  <c r="R299" i="10" s="1"/>
  <c r="G9" i="10"/>
  <c r="R9" i="10" s="1"/>
  <c r="G105" i="10"/>
  <c r="R105" i="10" s="1"/>
  <c r="J226" i="10"/>
  <c r="P226" i="10" s="1"/>
  <c r="F226" i="10"/>
  <c r="I338" i="11"/>
  <c r="I140" i="11"/>
  <c r="I268" i="11"/>
  <c r="G34" i="10"/>
  <c r="R34" i="10" s="1"/>
  <c r="G399" i="10"/>
  <c r="R399" i="10" s="1"/>
  <c r="G127" i="10"/>
  <c r="R127" i="10" s="1"/>
  <c r="G202" i="10"/>
  <c r="R202" i="10" s="1"/>
  <c r="G341" i="10"/>
  <c r="R341" i="10" s="1"/>
  <c r="G19" i="10"/>
  <c r="R19" i="10" s="1"/>
  <c r="G395" i="10"/>
  <c r="R395" i="10" s="1"/>
  <c r="G25" i="10"/>
  <c r="R25" i="10" s="1"/>
  <c r="J404" i="10"/>
  <c r="P404" i="10" s="1"/>
  <c r="F404" i="10"/>
  <c r="J74" i="10"/>
  <c r="P74" i="10" s="1"/>
  <c r="F74" i="10"/>
  <c r="I167" i="11"/>
  <c r="I170" i="11"/>
  <c r="H205" i="11"/>
  <c r="I141" i="11"/>
  <c r="I156" i="11"/>
  <c r="I284" i="11"/>
  <c r="I350" i="11"/>
  <c r="I278" i="11"/>
  <c r="J37" i="10"/>
  <c r="P37" i="10" s="1"/>
  <c r="F37" i="10"/>
  <c r="H260" i="11"/>
  <c r="G419" i="10"/>
  <c r="R419" i="10" s="1"/>
  <c r="G335" i="10"/>
  <c r="R335" i="10" s="1"/>
  <c r="G133" i="10"/>
  <c r="R133" i="10" s="1"/>
  <c r="G374" i="10"/>
  <c r="R374" i="10" s="1"/>
  <c r="G300" i="10"/>
  <c r="R300" i="10" s="1"/>
  <c r="G270" i="10"/>
  <c r="R270" i="10" s="1"/>
  <c r="G13" i="10"/>
  <c r="R13" i="10" s="1"/>
  <c r="G315" i="10"/>
  <c r="R315" i="10" s="1"/>
  <c r="G219" i="10"/>
  <c r="R219" i="10" s="1"/>
  <c r="G96" i="10"/>
  <c r="R96" i="10" s="1"/>
  <c r="AB3" i="10"/>
  <c r="AE3" i="10" s="1"/>
  <c r="AA17" i="10"/>
  <c r="J279" i="10"/>
  <c r="P279" i="10" s="1"/>
  <c r="F279" i="10"/>
  <c r="J416" i="10"/>
  <c r="P416" i="10" s="1"/>
  <c r="F416" i="10"/>
  <c r="J78" i="10"/>
  <c r="P78" i="10" s="1"/>
  <c r="F78" i="10"/>
  <c r="J39" i="10"/>
  <c r="P39" i="10" s="1"/>
  <c r="F39" i="10"/>
  <c r="AA9" i="10"/>
  <c r="I146" i="11"/>
  <c r="F338" i="10"/>
  <c r="J338" i="10"/>
  <c r="P338" i="10" s="1"/>
  <c r="J75" i="10"/>
  <c r="P75" i="10" s="1"/>
  <c r="F75" i="10"/>
  <c r="H204" i="11"/>
  <c r="G407" i="10"/>
  <c r="R407" i="10" s="1"/>
  <c r="G327" i="10"/>
  <c r="R327" i="10" s="1"/>
  <c r="G199" i="10"/>
  <c r="R199" i="10" s="1"/>
  <c r="G135" i="10"/>
  <c r="R135" i="10" s="1"/>
  <c r="G160" i="10"/>
  <c r="R160" i="10" s="1"/>
  <c r="G166" i="10"/>
  <c r="R166" i="10" s="1"/>
  <c r="G285" i="10"/>
  <c r="R285" i="10" s="1"/>
  <c r="G141" i="10"/>
  <c r="R141" i="10" s="1"/>
  <c r="G30" i="10"/>
  <c r="R30" i="10" s="1"/>
  <c r="G231" i="10"/>
  <c r="R231" i="10" s="1"/>
  <c r="G381" i="10"/>
  <c r="R381" i="10" s="1"/>
  <c r="G205" i="10"/>
  <c r="R205" i="10" s="1"/>
  <c r="G156" i="10"/>
  <c r="R156" i="10" s="1"/>
  <c r="G150" i="10"/>
  <c r="R150" i="10" s="1"/>
  <c r="G4" i="10"/>
  <c r="R4" i="10" s="1"/>
  <c r="G352" i="10"/>
  <c r="R352" i="10" s="1"/>
  <c r="G269" i="10"/>
  <c r="R269" i="10" s="1"/>
  <c r="J345" i="10"/>
  <c r="P345" i="10" s="1"/>
  <c r="F345" i="10"/>
  <c r="G111" i="10"/>
  <c r="R111" i="10" s="1"/>
  <c r="G364" i="10"/>
  <c r="R364" i="10" s="1"/>
  <c r="G203" i="10"/>
  <c r="R203" i="10" s="1"/>
  <c r="G304" i="10"/>
  <c r="R304" i="10" s="1"/>
  <c r="J291" i="10"/>
  <c r="P291" i="10" s="1"/>
  <c r="F291" i="10"/>
  <c r="F265" i="10"/>
  <c r="J265" i="10"/>
  <c r="P265" i="10" s="1"/>
  <c r="F188" i="10"/>
  <c r="J188" i="10"/>
  <c r="P188" i="10" s="1"/>
  <c r="G72" i="10"/>
  <c r="R72" i="10" s="1"/>
  <c r="G138" i="10"/>
  <c r="R138" i="10" s="1"/>
  <c r="G316" i="10"/>
  <c r="R316" i="10" s="1"/>
  <c r="G246" i="10"/>
  <c r="R246" i="10" s="1"/>
  <c r="G77" i="10"/>
  <c r="R77" i="10" s="1"/>
  <c r="G385" i="10"/>
  <c r="R385" i="10" s="1"/>
  <c r="J402" i="10"/>
  <c r="P402" i="10" s="1"/>
  <c r="F402" i="10"/>
  <c r="J53" i="10"/>
  <c r="P53" i="10" s="1"/>
  <c r="F53" i="10"/>
  <c r="G425" i="10"/>
  <c r="R425" i="10" s="1"/>
  <c r="G2" i="10"/>
  <c r="R2" i="10" s="1"/>
  <c r="G271" i="10"/>
  <c r="R271" i="10" s="1"/>
  <c r="G256" i="10"/>
  <c r="R256" i="10" s="1"/>
  <c r="G258" i="10"/>
  <c r="R258" i="10" s="1"/>
  <c r="G161" i="10"/>
  <c r="R161" i="10" s="1"/>
  <c r="G403" i="10"/>
  <c r="R403" i="10" s="1"/>
  <c r="G211" i="10"/>
  <c r="R211" i="10" s="1"/>
  <c r="G147" i="10"/>
  <c r="R147" i="10" s="1"/>
  <c r="G65" i="10"/>
  <c r="R65" i="10" s="1"/>
  <c r="G22" i="10"/>
  <c r="R22" i="10" s="1"/>
  <c r="G444" i="10"/>
  <c r="R444" i="10" s="1"/>
  <c r="G122" i="10"/>
  <c r="R122" i="10" s="1"/>
  <c r="G428" i="10"/>
  <c r="R428" i="10" s="1"/>
  <c r="G420" i="10"/>
  <c r="R420" i="10" s="1"/>
  <c r="G283" i="10"/>
  <c r="R283" i="10" s="1"/>
  <c r="G432" i="10"/>
  <c r="R432" i="10" s="1"/>
  <c r="G57" i="10"/>
  <c r="R57" i="10" s="1"/>
  <c r="G145" i="10"/>
  <c r="R145" i="10" s="1"/>
  <c r="J196" i="10"/>
  <c r="P196" i="10" s="1"/>
  <c r="F196" i="10"/>
  <c r="M24" i="10"/>
  <c r="N24" i="10" s="1"/>
  <c r="G12" i="10"/>
  <c r="R12" i="10" s="1"/>
  <c r="G92" i="10"/>
  <c r="R92" i="10" s="1"/>
  <c r="G134" i="10"/>
  <c r="R134" i="10" s="1"/>
  <c r="G357" i="10"/>
  <c r="R357" i="10" s="1"/>
  <c r="G229" i="10"/>
  <c r="R229" i="10" s="1"/>
  <c r="G117" i="10"/>
  <c r="R117" i="10" s="1"/>
  <c r="G15" i="10"/>
  <c r="R15" i="10" s="1"/>
  <c r="G95" i="10"/>
  <c r="R95" i="10" s="1"/>
  <c r="G382" i="10"/>
  <c r="R382" i="10" s="1"/>
  <c r="G334" i="10"/>
  <c r="R334" i="10" s="1"/>
  <c r="G363" i="10"/>
  <c r="R363" i="10" s="1"/>
  <c r="M401" i="10"/>
  <c r="N401" i="10" s="1"/>
  <c r="J375" i="10"/>
  <c r="P375" i="10" s="1"/>
  <c r="F375" i="10"/>
  <c r="J247" i="10"/>
  <c r="P247" i="10" s="1"/>
  <c r="F247" i="10"/>
  <c r="J268" i="10"/>
  <c r="P268" i="10" s="1"/>
  <c r="F268" i="10"/>
  <c r="F101" i="10"/>
  <c r="J101" i="10"/>
  <c r="P101" i="10" s="1"/>
  <c r="G289" i="10"/>
  <c r="R289" i="10" s="1"/>
  <c r="G312" i="10"/>
  <c r="R312" i="10" s="1"/>
  <c r="G27" i="10"/>
  <c r="R27" i="10" s="1"/>
  <c r="G109" i="10"/>
  <c r="R109" i="10" s="1"/>
  <c r="G87" i="10"/>
  <c r="R87" i="10" s="1"/>
  <c r="G218" i="10"/>
  <c r="R218" i="10" s="1"/>
  <c r="G274" i="10"/>
  <c r="R274" i="10" s="1"/>
  <c r="G296" i="10"/>
  <c r="R296" i="10" s="1"/>
  <c r="G295" i="10"/>
  <c r="R295" i="10" s="1"/>
  <c r="G426" i="10"/>
  <c r="R426" i="10" s="1"/>
  <c r="G340" i="10"/>
  <c r="R340" i="10" s="1"/>
  <c r="G168" i="10"/>
  <c r="R168" i="10" s="1"/>
  <c r="G230" i="10"/>
  <c r="R230" i="10" s="1"/>
  <c r="G429" i="10"/>
  <c r="R429" i="10" s="1"/>
  <c r="G189" i="10"/>
  <c r="R189" i="10" s="1"/>
  <c r="G46" i="10"/>
  <c r="R46" i="10" s="1"/>
  <c r="G440" i="10"/>
  <c r="R440" i="10" s="1"/>
  <c r="G354" i="10"/>
  <c r="R354" i="10" s="1"/>
  <c r="G214" i="10"/>
  <c r="R214" i="10" s="1"/>
  <c r="G91" i="10"/>
  <c r="R91" i="10" s="1"/>
  <c r="J49" i="10"/>
  <c r="P49" i="10" s="1"/>
  <c r="F49" i="10"/>
  <c r="J313" i="10"/>
  <c r="P313" i="10" s="1"/>
  <c r="F313" i="10"/>
  <c r="G143" i="10"/>
  <c r="R143" i="10" s="1"/>
  <c r="G320" i="10"/>
  <c r="R320" i="10" s="1"/>
  <c r="J259" i="10"/>
  <c r="P259" i="10" s="1"/>
  <c r="F259" i="10"/>
  <c r="F361" i="10"/>
  <c r="J361" i="10"/>
  <c r="P361" i="10" s="1"/>
  <c r="F18" i="10"/>
  <c r="J18" i="10"/>
  <c r="P18" i="10" s="1"/>
  <c r="J3" i="10"/>
  <c r="P3" i="10" s="1"/>
  <c r="F3" i="10"/>
  <c r="G179" i="10"/>
  <c r="R179" i="10" s="1"/>
  <c r="G40" i="10"/>
  <c r="R40" i="10" s="1"/>
  <c r="G98" i="10"/>
  <c r="R98" i="10" s="1"/>
  <c r="G223" i="10"/>
  <c r="R223" i="10" s="1"/>
  <c r="G266" i="10"/>
  <c r="R266" i="10" s="1"/>
  <c r="G373" i="10"/>
  <c r="R373" i="10" s="1"/>
  <c r="G245" i="10"/>
  <c r="R245" i="10" s="1"/>
  <c r="G102" i="10"/>
  <c r="R102" i="10" s="1"/>
  <c r="G63" i="10"/>
  <c r="R63" i="10" s="1"/>
  <c r="G370" i="10"/>
  <c r="R370" i="10" s="1"/>
  <c r="G142" i="10"/>
  <c r="R142" i="10" s="1"/>
  <c r="G347" i="10"/>
  <c r="R347" i="10" s="1"/>
  <c r="G148" i="10"/>
  <c r="R148" i="10" s="1"/>
  <c r="G209" i="10"/>
  <c r="R209" i="10" s="1"/>
  <c r="J204" i="10"/>
  <c r="P204" i="10" s="1"/>
  <c r="F204" i="10"/>
  <c r="J132" i="10"/>
  <c r="P132" i="10" s="1"/>
  <c r="F132" i="10"/>
  <c r="G17" i="10"/>
  <c r="R17" i="10" s="1"/>
  <c r="G6" i="10"/>
  <c r="R6" i="10" s="1"/>
  <c r="G123" i="10"/>
  <c r="R123" i="10" s="1"/>
  <c r="G240" i="10"/>
  <c r="R240" i="10" s="1"/>
  <c r="G372" i="10"/>
  <c r="R372" i="10" s="1"/>
  <c r="G137" i="10"/>
  <c r="R137" i="10" s="1"/>
  <c r="G82" i="10"/>
  <c r="R82" i="10" s="1"/>
  <c r="G303" i="10"/>
  <c r="R303" i="10" s="1"/>
  <c r="G191" i="10"/>
  <c r="R191" i="10" s="1"/>
  <c r="G326" i="10"/>
  <c r="R326" i="10" s="1"/>
  <c r="G149" i="10"/>
  <c r="R149" i="10" s="1"/>
  <c r="G280" i="10"/>
  <c r="R280" i="10" s="1"/>
  <c r="G83" i="10"/>
  <c r="R83" i="10" s="1"/>
  <c r="G331" i="10"/>
  <c r="R331" i="10" s="1"/>
  <c r="J106" i="10"/>
  <c r="P106" i="10" s="1"/>
  <c r="F106" i="10"/>
  <c r="G97" i="10"/>
  <c r="R97" i="10" s="1"/>
  <c r="G169" i="10"/>
  <c r="R169" i="10" s="1"/>
  <c r="G50" i="10"/>
  <c r="R50" i="10" s="1"/>
  <c r="G392" i="10"/>
  <c r="R392" i="10" s="1"/>
  <c r="G172" i="10"/>
  <c r="R172" i="10" s="1"/>
  <c r="G235" i="10"/>
  <c r="R235" i="10" s="1"/>
  <c r="G155" i="10"/>
  <c r="R155" i="10" s="1"/>
  <c r="G368" i="10"/>
  <c r="R368" i="10" s="1"/>
  <c r="J343" i="10"/>
  <c r="P343" i="10" s="1"/>
  <c r="F343" i="10"/>
  <c r="F366" i="10"/>
  <c r="J366" i="10"/>
  <c r="P366" i="10" s="1"/>
  <c r="J324" i="10"/>
  <c r="P324" i="10" s="1"/>
  <c r="F324" i="10"/>
  <c r="G391" i="10"/>
  <c r="R391" i="10" s="1"/>
  <c r="G263" i="10"/>
  <c r="R263" i="10" s="1"/>
  <c r="M119" i="10"/>
  <c r="N119" i="10" s="1"/>
  <c r="G298" i="10"/>
  <c r="R298" i="10" s="1"/>
  <c r="G157" i="10"/>
  <c r="R157" i="10" s="1"/>
  <c r="G14" i="10"/>
  <c r="R14" i="10" s="1"/>
  <c r="G412" i="10"/>
  <c r="R412" i="10" s="1"/>
  <c r="G210" i="10"/>
  <c r="R210" i="10" s="1"/>
  <c r="G100" i="10"/>
  <c r="R100" i="10" s="1"/>
  <c r="G59" i="10"/>
  <c r="R59" i="10" s="1"/>
  <c r="G321" i="10"/>
  <c r="R321" i="10" s="1"/>
  <c r="G234" i="10"/>
  <c r="R234" i="10" s="1"/>
  <c r="G358" i="10"/>
  <c r="R358" i="10" s="1"/>
  <c r="G221" i="10"/>
  <c r="R221" i="10" s="1"/>
  <c r="G346" i="10"/>
  <c r="R346" i="10" s="1"/>
  <c r="G278" i="10"/>
  <c r="R278" i="10" s="1"/>
  <c r="G388" i="10"/>
  <c r="R388" i="10" s="1"/>
  <c r="G90" i="10"/>
  <c r="R90" i="10" s="1"/>
  <c r="G170" i="10"/>
  <c r="R170" i="10" s="1"/>
  <c r="G333" i="10"/>
  <c r="R333" i="10" s="1"/>
  <c r="F5" i="2"/>
  <c r="L3" i="11"/>
  <c r="AD28" i="10"/>
  <c r="AD32" i="10"/>
  <c r="AB27" i="22"/>
  <c r="V9" i="18"/>
  <c r="AC33" i="22"/>
  <c r="AC31" i="18"/>
  <c r="L5" i="23"/>
  <c r="AC32" i="18"/>
  <c r="AC28" i="10"/>
  <c r="AB30" i="22"/>
  <c r="AB28" i="22"/>
  <c r="AC31" i="10"/>
  <c r="AA29" i="10"/>
  <c r="L4" i="11"/>
  <c r="AB29" i="22"/>
  <c r="L5" i="19"/>
  <c r="AA32" i="10"/>
  <c r="AA28" i="10"/>
  <c r="AC27" i="18"/>
  <c r="AD29" i="10"/>
  <c r="AA27" i="10"/>
  <c r="AD33" i="10"/>
  <c r="AC28" i="18"/>
  <c r="AD31" i="10"/>
  <c r="AB31" i="22"/>
  <c r="AB33" i="22"/>
  <c r="AC29" i="18"/>
  <c r="V9" i="22"/>
  <c r="AC29" i="22"/>
  <c r="AA33" i="10"/>
  <c r="V8" i="10"/>
  <c r="AD27" i="10"/>
  <c r="AA30" i="10"/>
  <c r="AC30" i="22"/>
  <c r="AC30" i="18"/>
  <c r="AD30" i="10"/>
  <c r="V3" i="10"/>
  <c r="AC31" i="22"/>
  <c r="AA31" i="10"/>
  <c r="AB29" i="18"/>
  <c r="M163" i="22" l="1"/>
  <c r="N163" i="22" s="1"/>
  <c r="R15" i="18"/>
  <c r="M419" i="22"/>
  <c r="N419" i="22" s="1"/>
  <c r="R4" i="22"/>
  <c r="R37" i="22"/>
  <c r="R90" i="22"/>
  <c r="M85" i="22"/>
  <c r="N85" i="22" s="1"/>
  <c r="M118" i="22"/>
  <c r="N118" i="22" s="1"/>
  <c r="M208" i="22"/>
  <c r="N208" i="22" s="1"/>
  <c r="M196" i="22"/>
  <c r="N196" i="22" s="1"/>
  <c r="M211" i="22"/>
  <c r="N211" i="22" s="1"/>
  <c r="M76" i="22"/>
  <c r="N76" i="22" s="1"/>
  <c r="M228" i="22"/>
  <c r="N228" i="22" s="1"/>
  <c r="M14" i="22"/>
  <c r="N14" i="22" s="1"/>
  <c r="M37" i="22"/>
  <c r="N37" i="22" s="1"/>
  <c r="M286" i="22"/>
  <c r="N286" i="22" s="1"/>
  <c r="M75" i="22"/>
  <c r="N75" i="22" s="1"/>
  <c r="M90" i="22"/>
  <c r="N90" i="22" s="1"/>
  <c r="M80" i="22"/>
  <c r="N80" i="22" s="1"/>
  <c r="M186" i="22"/>
  <c r="N186" i="22" s="1"/>
  <c r="M259" i="22"/>
  <c r="N259" i="22" s="1"/>
  <c r="M150" i="22"/>
  <c r="N150" i="22" s="1"/>
  <c r="M240" i="22"/>
  <c r="N240" i="22" s="1"/>
  <c r="M290" i="22"/>
  <c r="N290" i="22" s="1"/>
  <c r="M300" i="22"/>
  <c r="N300" i="22" s="1"/>
  <c r="N446" i="22"/>
  <c r="M20" i="22"/>
  <c r="N20" i="22" s="1"/>
  <c r="M210" i="22"/>
  <c r="N210" i="22" s="1"/>
  <c r="M248" i="22"/>
  <c r="N248" i="22" s="1"/>
  <c r="M430" i="22"/>
  <c r="N430" i="22" s="1"/>
  <c r="M444" i="22"/>
  <c r="N444" i="22" s="1"/>
  <c r="M82" i="22"/>
  <c r="N82" i="22" s="1"/>
  <c r="M278" i="22"/>
  <c r="N278" i="22" s="1"/>
  <c r="M292" i="22"/>
  <c r="N292" i="22" s="1"/>
  <c r="M44" i="22"/>
  <c r="N44" i="22" s="1"/>
  <c r="M12" i="22"/>
  <c r="N12" i="22" s="1"/>
  <c r="AE30" i="22"/>
  <c r="AE33" i="22"/>
  <c r="AE27" i="22"/>
  <c r="AE28" i="22"/>
  <c r="AE31" i="22"/>
  <c r="AE29" i="22"/>
  <c r="S22" i="22"/>
  <c r="M260" i="22"/>
  <c r="N260" i="22" s="1"/>
  <c r="M272" i="22"/>
  <c r="N272" i="22" s="1"/>
  <c r="M188" i="22"/>
  <c r="N188" i="22" s="1"/>
  <c r="M178" i="22"/>
  <c r="N178" i="22" s="1"/>
  <c r="M320" i="22"/>
  <c r="N320" i="22" s="1"/>
  <c r="M102" i="22"/>
  <c r="N102" i="22" s="1"/>
  <c r="M4" i="22"/>
  <c r="N4" i="22" s="1"/>
  <c r="M134" i="22"/>
  <c r="N134" i="22" s="1"/>
  <c r="M244" i="22"/>
  <c r="N244" i="22" s="1"/>
  <c r="M438" i="22"/>
  <c r="N438" i="22" s="1"/>
  <c r="M282" i="22"/>
  <c r="N282" i="22" s="1"/>
  <c r="M162" i="22"/>
  <c r="N162" i="22" s="1"/>
  <c r="M198" i="22"/>
  <c r="N198" i="22" s="1"/>
  <c r="M174" i="22"/>
  <c r="N174" i="22" s="1"/>
  <c r="M110" i="22"/>
  <c r="N110" i="22" s="1"/>
  <c r="M146" i="22"/>
  <c r="N146" i="22" s="1"/>
  <c r="R23" i="18"/>
  <c r="M280" i="18"/>
  <c r="N280" i="18" s="1"/>
  <c r="M434" i="18"/>
  <c r="N434" i="18" s="1"/>
  <c r="M231" i="18"/>
  <c r="N231" i="18" s="1"/>
  <c r="M432" i="18"/>
  <c r="N432" i="18" s="1"/>
  <c r="M302" i="18"/>
  <c r="N302" i="18" s="1"/>
  <c r="M375" i="18"/>
  <c r="N375" i="18" s="1"/>
  <c r="M35" i="18"/>
  <c r="N35" i="18" s="1"/>
  <c r="M223" i="18"/>
  <c r="N223" i="18" s="1"/>
  <c r="M71" i="18"/>
  <c r="N71" i="18" s="1"/>
  <c r="M168" i="18"/>
  <c r="N168" i="18" s="1"/>
  <c r="M358" i="18"/>
  <c r="N358" i="18" s="1"/>
  <c r="M216" i="18"/>
  <c r="N216" i="18" s="1"/>
  <c r="M388" i="18"/>
  <c r="N388" i="18" s="1"/>
  <c r="M277" i="18"/>
  <c r="N277" i="18" s="1"/>
  <c r="M207" i="18"/>
  <c r="N207" i="18" s="1"/>
  <c r="M304" i="18"/>
  <c r="N304" i="18" s="1"/>
  <c r="M365" i="18"/>
  <c r="N365" i="18" s="1"/>
  <c r="M366" i="18"/>
  <c r="N366" i="18" s="1"/>
  <c r="M167" i="18"/>
  <c r="N167" i="18" s="1"/>
  <c r="M377" i="18"/>
  <c r="N377" i="18" s="1"/>
  <c r="M224" i="18"/>
  <c r="N224" i="18" s="1"/>
  <c r="M53" i="18"/>
  <c r="N53" i="18" s="1"/>
  <c r="M128" i="18"/>
  <c r="N128" i="18" s="1"/>
  <c r="M337" i="18"/>
  <c r="N337" i="18" s="1"/>
  <c r="M82" i="18"/>
  <c r="N82" i="18" s="1"/>
  <c r="M326" i="18"/>
  <c r="N326" i="18" s="1"/>
  <c r="M259" i="18"/>
  <c r="N259" i="18" s="1"/>
  <c r="M233" i="18"/>
  <c r="N233" i="18" s="1"/>
  <c r="M135" i="18"/>
  <c r="N135" i="18" s="1"/>
  <c r="M372" i="18"/>
  <c r="N372" i="18" s="1"/>
  <c r="M155" i="18"/>
  <c r="N155" i="18" s="1"/>
  <c r="M146" i="18"/>
  <c r="N146" i="18" s="1"/>
  <c r="M440" i="18"/>
  <c r="N440" i="18" s="1"/>
  <c r="M40" i="18"/>
  <c r="N40" i="18" s="1"/>
  <c r="M194" i="18"/>
  <c r="N194" i="18" s="1"/>
  <c r="M149" i="18"/>
  <c r="N149" i="18" s="1"/>
  <c r="R66" i="18"/>
  <c r="M347" i="18"/>
  <c r="N347" i="18" s="1"/>
  <c r="M160" i="18"/>
  <c r="N160" i="18" s="1"/>
  <c r="M341" i="18"/>
  <c r="N341" i="18" s="1"/>
  <c r="M420" i="18"/>
  <c r="N420" i="18" s="1"/>
  <c r="M88" i="18"/>
  <c r="N88" i="18" s="1"/>
  <c r="M290" i="18"/>
  <c r="N290" i="18" s="1"/>
  <c r="M177" i="18"/>
  <c r="N177" i="18" s="1"/>
  <c r="M356" i="18"/>
  <c r="N356" i="18" s="1"/>
  <c r="M90" i="18"/>
  <c r="N90" i="18" s="1"/>
  <c r="M162" i="18"/>
  <c r="N162" i="18" s="1"/>
  <c r="R205" i="18"/>
  <c r="M265" i="18"/>
  <c r="N265" i="18" s="1"/>
  <c r="M425" i="18"/>
  <c r="N425" i="18" s="1"/>
  <c r="M322" i="18"/>
  <c r="N322" i="18" s="1"/>
  <c r="M66" i="18"/>
  <c r="N66" i="18" s="1"/>
  <c r="M417" i="18"/>
  <c r="N417" i="18" s="1"/>
  <c r="M411" i="18"/>
  <c r="N411" i="18" s="1"/>
  <c r="M217" i="18"/>
  <c r="N217" i="18" s="1"/>
  <c r="M175" i="18"/>
  <c r="N175" i="18" s="1"/>
  <c r="M93" i="18"/>
  <c r="N93" i="18" s="1"/>
  <c r="R171" i="18"/>
  <c r="M409" i="18"/>
  <c r="N409" i="18" s="1"/>
  <c r="M297" i="18"/>
  <c r="N297" i="18" s="1"/>
  <c r="M45" i="18"/>
  <c r="N45" i="18" s="1"/>
  <c r="M75" i="18"/>
  <c r="N75" i="18" s="1"/>
  <c r="M95" i="18"/>
  <c r="N95" i="18" s="1"/>
  <c r="M439" i="18"/>
  <c r="N439" i="18" s="1"/>
  <c r="M126" i="18"/>
  <c r="N126" i="18" s="1"/>
  <c r="M279" i="18"/>
  <c r="N279" i="18" s="1"/>
  <c r="M185" i="18"/>
  <c r="N185" i="18" s="1"/>
  <c r="R447" i="18"/>
  <c r="M64" i="18"/>
  <c r="N64" i="18" s="1"/>
  <c r="M269" i="18"/>
  <c r="N269" i="18" s="1"/>
  <c r="M287" i="18"/>
  <c r="N287" i="18" s="1"/>
  <c r="AE29" i="18"/>
  <c r="S22" i="18"/>
  <c r="M59" i="18"/>
  <c r="N59" i="18" s="1"/>
  <c r="M205" i="18"/>
  <c r="N205" i="18" s="1"/>
  <c r="M270" i="18"/>
  <c r="N270" i="18" s="1"/>
  <c r="M181" i="18"/>
  <c r="N181" i="18" s="1"/>
  <c r="M150" i="18"/>
  <c r="N150" i="18" s="1"/>
  <c r="M154" i="18"/>
  <c r="N154" i="18" s="1"/>
  <c r="M392" i="18"/>
  <c r="N392" i="18" s="1"/>
  <c r="M164" i="18"/>
  <c r="N164" i="18" s="1"/>
  <c r="M26" i="18"/>
  <c r="N26" i="18" s="1"/>
  <c r="M179" i="18"/>
  <c r="N179" i="18" s="1"/>
  <c r="M246" i="18"/>
  <c r="N246" i="18" s="1"/>
  <c r="M187" i="18"/>
  <c r="N187" i="18" s="1"/>
  <c r="M16" i="18"/>
  <c r="N16" i="18" s="1"/>
  <c r="M227" i="18"/>
  <c r="N227" i="18" s="1"/>
  <c r="M157" i="18"/>
  <c r="N157" i="18" s="1"/>
  <c r="M408" i="18"/>
  <c r="N408" i="18" s="1"/>
  <c r="M208" i="18"/>
  <c r="N208" i="18" s="1"/>
  <c r="M48" i="18"/>
  <c r="N48" i="18" s="1"/>
  <c r="M36" i="18"/>
  <c r="N36" i="18" s="1"/>
  <c r="M424" i="18"/>
  <c r="N424" i="18" s="1"/>
  <c r="M441" i="18"/>
  <c r="N441" i="18" s="1"/>
  <c r="M247" i="18"/>
  <c r="N247" i="18" s="1"/>
  <c r="M50" i="18"/>
  <c r="N50" i="18" s="1"/>
  <c r="M111" i="18"/>
  <c r="N111" i="18" s="1"/>
  <c r="M345" i="18"/>
  <c r="N345" i="18" s="1"/>
  <c r="M189" i="18"/>
  <c r="N189" i="18" s="1"/>
  <c r="M330" i="18"/>
  <c r="N330" i="18" s="1"/>
  <c r="M266" i="18"/>
  <c r="N266" i="18" s="1"/>
  <c r="M307" i="18"/>
  <c r="N307" i="18" s="1"/>
  <c r="M180" i="18"/>
  <c r="N180" i="18" s="1"/>
  <c r="M15" i="18"/>
  <c r="N15" i="18" s="1"/>
  <c r="M171" i="18"/>
  <c r="N171" i="18" s="1"/>
  <c r="N127" i="18"/>
  <c r="M296" i="18"/>
  <c r="N296" i="18" s="1"/>
  <c r="M219" i="18"/>
  <c r="N219" i="18" s="1"/>
  <c r="M81" i="18"/>
  <c r="N81" i="18" s="1"/>
  <c r="M46" i="18"/>
  <c r="N46" i="18" s="1"/>
  <c r="M100" i="18"/>
  <c r="N100" i="18" s="1"/>
  <c r="M27" i="18"/>
  <c r="N27" i="18" s="1"/>
  <c r="M23" i="18"/>
  <c r="N23" i="18" s="1"/>
  <c r="M193" i="18"/>
  <c r="N193" i="18" s="1"/>
  <c r="M196" i="18"/>
  <c r="N196" i="18" s="1"/>
  <c r="M336" i="18"/>
  <c r="N336" i="18" s="1"/>
  <c r="M381" i="18"/>
  <c r="N381" i="18" s="1"/>
  <c r="M391" i="18"/>
  <c r="N391" i="18" s="1"/>
  <c r="M248" i="18"/>
  <c r="N248" i="18" s="1"/>
  <c r="M109" i="18"/>
  <c r="N109" i="18" s="1"/>
  <c r="M14" i="18"/>
  <c r="N14" i="18" s="1"/>
  <c r="R413" i="10"/>
  <c r="M413" i="10"/>
  <c r="N413" i="10" s="1"/>
  <c r="M184" i="10"/>
  <c r="N184" i="10" s="1"/>
  <c r="M293" i="10"/>
  <c r="N293" i="10" s="1"/>
  <c r="M256" i="10"/>
  <c r="N256" i="10" s="1"/>
  <c r="M232" i="10"/>
  <c r="N232" i="10" s="1"/>
  <c r="M277" i="10"/>
  <c r="N277" i="10" s="1"/>
  <c r="M447" i="10"/>
  <c r="N447" i="10" s="1"/>
  <c r="M333" i="10"/>
  <c r="N333" i="10" s="1"/>
  <c r="M337" i="10"/>
  <c r="N337" i="10" s="1"/>
  <c r="M183" i="10"/>
  <c r="N183" i="10" s="1"/>
  <c r="M325" i="10"/>
  <c r="N325" i="10" s="1"/>
  <c r="M244" i="10"/>
  <c r="N244" i="10" s="1"/>
  <c r="M390" i="10"/>
  <c r="N390" i="10" s="1"/>
  <c r="M369" i="10"/>
  <c r="N369" i="10" s="1"/>
  <c r="M13" i="10"/>
  <c r="N13" i="10" s="1"/>
  <c r="M314" i="10"/>
  <c r="N314" i="10" s="1"/>
  <c r="M212" i="10"/>
  <c r="N212" i="10" s="1"/>
  <c r="M164" i="10"/>
  <c r="N164" i="10" s="1"/>
  <c r="M198" i="10"/>
  <c r="N198" i="10" s="1"/>
  <c r="M191" i="10"/>
  <c r="N191" i="10" s="1"/>
  <c r="M368" i="10"/>
  <c r="N368" i="10" s="1"/>
  <c r="M117" i="10"/>
  <c r="N117" i="10" s="1"/>
  <c r="M61" i="10"/>
  <c r="N61" i="10" s="1"/>
  <c r="M441" i="10"/>
  <c r="N441" i="10" s="1"/>
  <c r="M156" i="10"/>
  <c r="N156" i="10" s="1"/>
  <c r="M89" i="10"/>
  <c r="N89" i="10" s="1"/>
  <c r="M129" i="10"/>
  <c r="N129" i="10" s="1"/>
  <c r="M134" i="10"/>
  <c r="N134" i="10" s="1"/>
  <c r="M161" i="10"/>
  <c r="N161" i="10" s="1"/>
  <c r="M388" i="10"/>
  <c r="N388" i="10" s="1"/>
  <c r="M8" i="10"/>
  <c r="N8" i="10" s="1"/>
  <c r="M152" i="10"/>
  <c r="N152" i="10" s="1"/>
  <c r="M394" i="10"/>
  <c r="N394" i="10" s="1"/>
  <c r="M240" i="10"/>
  <c r="N240" i="10" s="1"/>
  <c r="M373" i="10"/>
  <c r="N373" i="10" s="1"/>
  <c r="M223" i="10"/>
  <c r="N223" i="10" s="1"/>
  <c r="M107" i="10"/>
  <c r="N107" i="10" s="1"/>
  <c r="M344" i="10"/>
  <c r="N344" i="10" s="1"/>
  <c r="M143" i="10"/>
  <c r="N143" i="10" s="1"/>
  <c r="M168" i="10"/>
  <c r="N168" i="10" s="1"/>
  <c r="M269" i="10"/>
  <c r="N269" i="10" s="1"/>
  <c r="M433" i="10"/>
  <c r="N433" i="10" s="1"/>
  <c r="M301" i="10"/>
  <c r="N301" i="10" s="1"/>
  <c r="M216" i="10"/>
  <c r="N216" i="10" s="1"/>
  <c r="M436" i="10"/>
  <c r="N436" i="10" s="1"/>
  <c r="M383" i="10"/>
  <c r="N383" i="10" s="1"/>
  <c r="M224" i="10"/>
  <c r="N224" i="10" s="1"/>
  <c r="M406" i="10"/>
  <c r="N406" i="10" s="1"/>
  <c r="M411" i="10"/>
  <c r="N411" i="10" s="1"/>
  <c r="M321" i="10"/>
  <c r="N321" i="10" s="1"/>
  <c r="M365" i="10"/>
  <c r="N365" i="10" s="1"/>
  <c r="M172" i="10"/>
  <c r="N172" i="10" s="1"/>
  <c r="M328" i="10"/>
  <c r="N328" i="10" s="1"/>
  <c r="M372" i="10"/>
  <c r="N372" i="10" s="1"/>
  <c r="M80" i="10"/>
  <c r="N80" i="10" s="1"/>
  <c r="M245" i="10"/>
  <c r="N245" i="10" s="1"/>
  <c r="M236" i="10"/>
  <c r="N236" i="10" s="1"/>
  <c r="M320" i="10"/>
  <c r="N320" i="10" s="1"/>
  <c r="M91" i="10"/>
  <c r="N91" i="10" s="1"/>
  <c r="M340" i="10"/>
  <c r="N340" i="10" s="1"/>
  <c r="M426" i="10"/>
  <c r="N426" i="10" s="1"/>
  <c r="M57" i="10"/>
  <c r="N57" i="10" s="1"/>
  <c r="M380" i="10"/>
  <c r="N380" i="10" s="1"/>
  <c r="M246" i="10"/>
  <c r="N246" i="10" s="1"/>
  <c r="M332" i="10"/>
  <c r="N332" i="10" s="1"/>
  <c r="M422" i="10"/>
  <c r="N422" i="10" s="1"/>
  <c r="M341" i="10"/>
  <c r="N341" i="10" s="1"/>
  <c r="M227" i="10"/>
  <c r="N227" i="10" s="1"/>
  <c r="M418" i="10"/>
  <c r="N418" i="10" s="1"/>
  <c r="M95" i="10"/>
  <c r="N95" i="10" s="1"/>
  <c r="M425" i="10"/>
  <c r="N425" i="10" s="1"/>
  <c r="M385" i="10"/>
  <c r="N385" i="10" s="1"/>
  <c r="M307" i="10"/>
  <c r="N307" i="10" s="1"/>
  <c r="M306" i="10"/>
  <c r="N306" i="10" s="1"/>
  <c r="M419" i="10"/>
  <c r="N419" i="10" s="1"/>
  <c r="M105" i="10"/>
  <c r="N105" i="10" s="1"/>
  <c r="M93" i="10"/>
  <c r="N93" i="10" s="1"/>
  <c r="M267" i="10"/>
  <c r="N267" i="10" s="1"/>
  <c r="M310" i="10"/>
  <c r="N310" i="10" s="1"/>
  <c r="M431" i="10"/>
  <c r="N431" i="10" s="1"/>
  <c r="M334" i="10"/>
  <c r="N334" i="10" s="1"/>
  <c r="M382" i="10"/>
  <c r="N382" i="10" s="1"/>
  <c r="M316" i="10"/>
  <c r="N316" i="10" s="1"/>
  <c r="M315" i="10"/>
  <c r="N315" i="10" s="1"/>
  <c r="M270" i="10"/>
  <c r="N270" i="10" s="1"/>
  <c r="M335" i="10"/>
  <c r="N335" i="10" s="1"/>
  <c r="M299" i="10"/>
  <c r="N299" i="10" s="1"/>
  <c r="M73" i="10"/>
  <c r="N73" i="10" s="1"/>
  <c r="M213" i="10"/>
  <c r="N213" i="10" s="1"/>
  <c r="M239" i="10"/>
  <c r="N239" i="10" s="1"/>
  <c r="M201" i="10"/>
  <c r="N201" i="10" s="1"/>
  <c r="M417" i="10"/>
  <c r="N417" i="10" s="1"/>
  <c r="M251" i="10"/>
  <c r="N251" i="10" s="1"/>
  <c r="M175" i="10"/>
  <c r="N175" i="10" s="1"/>
  <c r="G376" i="10"/>
  <c r="R376" i="10" s="1"/>
  <c r="M237" i="10"/>
  <c r="N237" i="10" s="1"/>
  <c r="M155" i="10"/>
  <c r="N155" i="10" s="1"/>
  <c r="M280" i="10"/>
  <c r="N280" i="10" s="1"/>
  <c r="M128" i="10"/>
  <c r="N128" i="10" s="1"/>
  <c r="M289" i="10"/>
  <c r="N289" i="10" s="1"/>
  <c r="M363" i="10"/>
  <c r="N363" i="10" s="1"/>
  <c r="M193" i="10"/>
  <c r="N193" i="10" s="1"/>
  <c r="M257" i="10"/>
  <c r="N257" i="10" s="1"/>
  <c r="M260" i="10"/>
  <c r="N260" i="10" s="1"/>
  <c r="M374" i="10"/>
  <c r="N374" i="10" s="1"/>
  <c r="M275" i="10"/>
  <c r="N275" i="10" s="1"/>
  <c r="M225" i="10"/>
  <c r="N225" i="10" s="1"/>
  <c r="M127" i="10"/>
  <c r="N127" i="10" s="1"/>
  <c r="M409" i="10"/>
  <c r="N409" i="10" s="1"/>
  <c r="M69" i="10"/>
  <c r="N69" i="10" s="1"/>
  <c r="M353" i="10"/>
  <c r="N353" i="10" s="1"/>
  <c r="M356" i="10"/>
  <c r="N356" i="10" s="1"/>
  <c r="M405" i="10"/>
  <c r="N405" i="10" s="1"/>
  <c r="M398" i="10"/>
  <c r="N398" i="10" s="1"/>
  <c r="M252" i="10"/>
  <c r="N252" i="10" s="1"/>
  <c r="M178" i="10"/>
  <c r="N178" i="10" s="1"/>
  <c r="M378" i="10"/>
  <c r="N378" i="10" s="1"/>
  <c r="M181" i="10"/>
  <c r="N181" i="10" s="1"/>
  <c r="M330" i="10"/>
  <c r="N330" i="10" s="1"/>
  <c r="M351" i="10"/>
  <c r="N351" i="10" s="1"/>
  <c r="M308" i="10"/>
  <c r="N308" i="10" s="1"/>
  <c r="M104" i="10"/>
  <c r="N104" i="10" s="1"/>
  <c r="M29" i="10"/>
  <c r="N29" i="10" s="1"/>
  <c r="M83" i="10"/>
  <c r="N83" i="10" s="1"/>
  <c r="M148" i="10"/>
  <c r="N148" i="10" s="1"/>
  <c r="M32" i="10"/>
  <c r="N32" i="10" s="1"/>
  <c r="M76" i="10"/>
  <c r="N76" i="10" s="1"/>
  <c r="M6" i="10"/>
  <c r="N6" i="10" s="1"/>
  <c r="M27" i="10"/>
  <c r="N27" i="10" s="1"/>
  <c r="M19" i="10"/>
  <c r="N19" i="10" s="1"/>
  <c r="M70" i="10"/>
  <c r="N70" i="10" s="1"/>
  <c r="M51" i="10"/>
  <c r="N51" i="10" s="1"/>
  <c r="M54" i="10"/>
  <c r="N54" i="10" s="1"/>
  <c r="M108" i="10"/>
  <c r="N108" i="10" s="1"/>
  <c r="M42" i="10"/>
  <c r="N42" i="10" s="1"/>
  <c r="M126" i="10"/>
  <c r="N126" i="10" s="1"/>
  <c r="M15" i="10"/>
  <c r="N15" i="10" s="1"/>
  <c r="M35" i="10"/>
  <c r="N35" i="10" s="1"/>
  <c r="M100" i="10"/>
  <c r="N100" i="10" s="1"/>
  <c r="M64" i="10"/>
  <c r="N64" i="10" s="1"/>
  <c r="M123" i="10"/>
  <c r="N123" i="10" s="1"/>
  <c r="M7" i="10"/>
  <c r="N7" i="10" s="1"/>
  <c r="M77" i="10"/>
  <c r="N77" i="10" s="1"/>
  <c r="M138" i="10"/>
  <c r="N138" i="10" s="1"/>
  <c r="M133" i="10"/>
  <c r="N133" i="10" s="1"/>
  <c r="M121" i="10"/>
  <c r="N121" i="10" s="1"/>
  <c r="M31" i="10"/>
  <c r="N31" i="10" s="1"/>
  <c r="M44" i="10"/>
  <c r="N44" i="10" s="1"/>
  <c r="M112" i="10"/>
  <c r="N112" i="10" s="1"/>
  <c r="M130" i="10"/>
  <c r="N130" i="10" s="1"/>
  <c r="T5" i="10"/>
  <c r="W24" i="10"/>
  <c r="T6" i="10"/>
  <c r="Y34" i="10"/>
  <c r="G343" i="10"/>
  <c r="R343" i="10" s="1"/>
  <c r="G106" i="10"/>
  <c r="R106" i="10" s="1"/>
  <c r="G313" i="10"/>
  <c r="R313" i="10" s="1"/>
  <c r="G247" i="10"/>
  <c r="R247" i="10" s="1"/>
  <c r="G196" i="10"/>
  <c r="R196" i="10" s="1"/>
  <c r="T31" i="10"/>
  <c r="G188" i="10"/>
  <c r="R188" i="10" s="1"/>
  <c r="G345" i="10"/>
  <c r="R345" i="10" s="1"/>
  <c r="G74" i="10"/>
  <c r="R74" i="10" s="1"/>
  <c r="G404" i="10"/>
  <c r="R404" i="10" s="1"/>
  <c r="G136" i="10"/>
  <c r="R136" i="10" s="1"/>
  <c r="G442" i="10"/>
  <c r="R442" i="10" s="1"/>
  <c r="G140" i="10"/>
  <c r="R140" i="10" s="1"/>
  <c r="G329" i="10"/>
  <c r="R329" i="10" s="1"/>
  <c r="G324" i="10"/>
  <c r="R324" i="10" s="1"/>
  <c r="G204" i="10"/>
  <c r="R204" i="10" s="1"/>
  <c r="G259" i="10"/>
  <c r="R259" i="10" s="1"/>
  <c r="M439" i="10"/>
  <c r="N439" i="10" s="1"/>
  <c r="M346" i="10"/>
  <c r="N346" i="10" s="1"/>
  <c r="M221" i="10"/>
  <c r="N221" i="10" s="1"/>
  <c r="M358" i="10"/>
  <c r="N358" i="10" s="1"/>
  <c r="M210" i="10"/>
  <c r="N210" i="10" s="1"/>
  <c r="M412" i="10"/>
  <c r="N412" i="10" s="1"/>
  <c r="M157" i="10"/>
  <c r="N157" i="10" s="1"/>
  <c r="M298" i="10"/>
  <c r="N298" i="10" s="1"/>
  <c r="M263" i="10"/>
  <c r="N263" i="10" s="1"/>
  <c r="M392" i="10"/>
  <c r="N392" i="10" s="1"/>
  <c r="M169" i="10"/>
  <c r="N169" i="10" s="1"/>
  <c r="M331" i="10"/>
  <c r="N331" i="10" s="1"/>
  <c r="M137" i="10"/>
  <c r="N137" i="10" s="1"/>
  <c r="M379" i="10"/>
  <c r="N379" i="10" s="1"/>
  <c r="M206" i="10"/>
  <c r="N206" i="10" s="1"/>
  <c r="M185" i="10"/>
  <c r="N185" i="10" s="1"/>
  <c r="M339" i="10"/>
  <c r="N339" i="10" s="1"/>
  <c r="M142" i="10"/>
  <c r="N142" i="10" s="1"/>
  <c r="M63" i="10"/>
  <c r="N63" i="10" s="1"/>
  <c r="M266" i="10"/>
  <c r="N266" i="10" s="1"/>
  <c r="M98" i="10"/>
  <c r="N98" i="10" s="1"/>
  <c r="M81" i="10"/>
  <c r="N81" i="10" s="1"/>
  <c r="M179" i="10"/>
  <c r="N179" i="10" s="1"/>
  <c r="G18" i="10"/>
  <c r="R18" i="10" s="1"/>
  <c r="M414" i="10"/>
  <c r="N414" i="10" s="1"/>
  <c r="M440" i="10"/>
  <c r="N440" i="10" s="1"/>
  <c r="M189" i="10"/>
  <c r="N189" i="10" s="1"/>
  <c r="M230" i="10"/>
  <c r="N230" i="10" s="1"/>
  <c r="M295" i="10"/>
  <c r="N295" i="10" s="1"/>
  <c r="M302" i="10"/>
  <c r="N302" i="10" s="1"/>
  <c r="M218" i="10"/>
  <c r="N218" i="10" s="1"/>
  <c r="M87" i="10"/>
  <c r="N87" i="10" s="1"/>
  <c r="M109" i="10"/>
  <c r="N109" i="10" s="1"/>
  <c r="M312" i="10"/>
  <c r="N312" i="10" s="1"/>
  <c r="G101" i="10"/>
  <c r="R101" i="10" s="1"/>
  <c r="M357" i="10"/>
  <c r="N357" i="10" s="1"/>
  <c r="M92" i="10"/>
  <c r="N92" i="10" s="1"/>
  <c r="M180" i="10"/>
  <c r="N180" i="10" s="1"/>
  <c r="M241" i="10"/>
  <c r="N241" i="10" s="1"/>
  <c r="M432" i="10"/>
  <c r="N432" i="10" s="1"/>
  <c r="M420" i="10"/>
  <c r="N420" i="10" s="1"/>
  <c r="M428" i="10"/>
  <c r="N428" i="10" s="1"/>
  <c r="M444" i="10"/>
  <c r="N444" i="10" s="1"/>
  <c r="M22" i="10"/>
  <c r="N22" i="10" s="1"/>
  <c r="M262" i="10"/>
  <c r="N262" i="10" s="1"/>
  <c r="M65" i="10"/>
  <c r="N65" i="10" s="1"/>
  <c r="M211" i="10"/>
  <c r="N211" i="10" s="1"/>
  <c r="M182" i="10"/>
  <c r="N182" i="10" s="1"/>
  <c r="M258" i="10"/>
  <c r="N258" i="10" s="1"/>
  <c r="M271" i="10"/>
  <c r="N271" i="10" s="1"/>
  <c r="G402" i="10"/>
  <c r="R402" i="10" s="1"/>
  <c r="M208" i="10"/>
  <c r="N208" i="10" s="1"/>
  <c r="M304" i="10"/>
  <c r="N304" i="10" s="1"/>
  <c r="M364" i="10"/>
  <c r="N364" i="10" s="1"/>
  <c r="M4" i="10"/>
  <c r="N4" i="10" s="1"/>
  <c r="M150" i="10"/>
  <c r="N150" i="10" s="1"/>
  <c r="M253" i="10"/>
  <c r="N253" i="10" s="1"/>
  <c r="M231" i="10"/>
  <c r="N231" i="10" s="1"/>
  <c r="M174" i="10"/>
  <c r="N174" i="10" s="1"/>
  <c r="M286" i="10"/>
  <c r="N286" i="10" s="1"/>
  <c r="M30" i="10"/>
  <c r="N30" i="10" s="1"/>
  <c r="M285" i="10"/>
  <c r="N285" i="10" s="1"/>
  <c r="M160" i="10"/>
  <c r="N160" i="10" s="1"/>
  <c r="M199" i="10"/>
  <c r="N199" i="10" s="1"/>
  <c r="M407" i="10"/>
  <c r="N407" i="10" s="1"/>
  <c r="G39" i="10"/>
  <c r="R39" i="10" s="1"/>
  <c r="G416" i="10"/>
  <c r="R416" i="10" s="1"/>
  <c r="M96" i="10"/>
  <c r="N96" i="10" s="1"/>
  <c r="M219" i="10"/>
  <c r="N219" i="10" s="1"/>
  <c r="M300" i="10"/>
  <c r="N300" i="10" s="1"/>
  <c r="M233" i="10"/>
  <c r="N233" i="10" s="1"/>
  <c r="M395" i="10"/>
  <c r="N395" i="10" s="1"/>
  <c r="M202" i="10"/>
  <c r="N202" i="10" s="1"/>
  <c r="M399" i="10"/>
  <c r="N399" i="10" s="1"/>
  <c r="M176" i="10"/>
  <c r="N176" i="10" s="1"/>
  <c r="M415" i="10"/>
  <c r="N415" i="10" s="1"/>
  <c r="M33" i="10"/>
  <c r="N33" i="10" s="1"/>
  <c r="M387" i="10"/>
  <c r="N387" i="10" s="1"/>
  <c r="M159" i="10"/>
  <c r="N159" i="10" s="1"/>
  <c r="M171" i="10"/>
  <c r="N171" i="10" s="1"/>
  <c r="M292" i="10"/>
  <c r="N292" i="10" s="1"/>
  <c r="M207" i="10"/>
  <c r="N207" i="10" s="1"/>
  <c r="G377" i="10"/>
  <c r="M377" i="10" s="1"/>
  <c r="N377" i="10" s="1"/>
  <c r="G144" i="10"/>
  <c r="R144" i="10" s="1"/>
  <c r="M342" i="10"/>
  <c r="N342" i="10" s="1"/>
  <c r="M222" i="10"/>
  <c r="N222" i="10" s="1"/>
  <c r="M162" i="10"/>
  <c r="N162" i="10" s="1"/>
  <c r="M173" i="10"/>
  <c r="N173" i="10" s="1"/>
  <c r="M84" i="10"/>
  <c r="N84" i="10" s="1"/>
  <c r="M359" i="10"/>
  <c r="N359" i="10" s="1"/>
  <c r="M410" i="10"/>
  <c r="N410" i="10" s="1"/>
  <c r="M284" i="10"/>
  <c r="N284" i="10" s="1"/>
  <c r="M94" i="10"/>
  <c r="N94" i="10" s="1"/>
  <c r="M397" i="10"/>
  <c r="N397" i="10" s="1"/>
  <c r="M36" i="10"/>
  <c r="N36" i="10" s="1"/>
  <c r="M396" i="10"/>
  <c r="N396" i="10" s="1"/>
  <c r="M10" i="10"/>
  <c r="N10" i="10" s="1"/>
  <c r="G20" i="10"/>
  <c r="R20" i="10" s="1"/>
  <c r="M242" i="10"/>
  <c r="N242" i="10" s="1"/>
  <c r="M190" i="10"/>
  <c r="N190" i="10" s="1"/>
  <c r="M448" i="10"/>
  <c r="N448" i="10" s="1"/>
  <c r="M287" i="10"/>
  <c r="N287" i="10" s="1"/>
  <c r="M115" i="10"/>
  <c r="N115" i="10" s="1"/>
  <c r="M113" i="10"/>
  <c r="N113" i="10" s="1"/>
  <c r="M250" i="10"/>
  <c r="N250" i="10" s="1"/>
  <c r="M86" i="10"/>
  <c r="N86" i="10" s="1"/>
  <c r="M336" i="10"/>
  <c r="N336" i="10" s="1"/>
  <c r="M371" i="10"/>
  <c r="N371" i="10" s="1"/>
  <c r="M79" i="10"/>
  <c r="N79" i="10" s="1"/>
  <c r="M437" i="10"/>
  <c r="N437" i="10" s="1"/>
  <c r="M384" i="10"/>
  <c r="N384" i="10" s="1"/>
  <c r="M273" i="10"/>
  <c r="N273" i="10" s="1"/>
  <c r="M114" i="10"/>
  <c r="N114" i="10" s="1"/>
  <c r="M254" i="10"/>
  <c r="N254" i="10" s="1"/>
  <c r="M367" i="10"/>
  <c r="N367" i="10" s="1"/>
  <c r="G66" i="10"/>
  <c r="R66" i="10" s="1"/>
  <c r="G355" i="10"/>
  <c r="R355" i="10" s="1"/>
  <c r="M276" i="10"/>
  <c r="N276" i="10" s="1"/>
  <c r="M139" i="10"/>
  <c r="N139" i="10" s="1"/>
  <c r="M99" i="10"/>
  <c r="N99" i="10" s="1"/>
  <c r="G438" i="10"/>
  <c r="R438" i="10" s="1"/>
  <c r="M60" i="10"/>
  <c r="N60" i="10" s="1"/>
  <c r="G200" i="10"/>
  <c r="R200" i="10" s="1"/>
  <c r="G88" i="10"/>
  <c r="R88" i="10" s="1"/>
  <c r="AE2" i="10"/>
  <c r="AF2" i="10" s="1"/>
  <c r="AE7" i="10"/>
  <c r="AB18" i="10"/>
  <c r="AE18" i="10" s="1"/>
  <c r="AE12" i="10"/>
  <c r="AB17" i="10"/>
  <c r="AE17" i="10" s="1"/>
  <c r="AB11" i="10"/>
  <c r="AE11" i="10" s="1"/>
  <c r="G49" i="10"/>
  <c r="M49" i="10" s="1"/>
  <c r="N49" i="10" s="1"/>
  <c r="G268" i="10"/>
  <c r="R268" i="10" s="1"/>
  <c r="G375" i="10"/>
  <c r="R375" i="10" s="1"/>
  <c r="G265" i="10"/>
  <c r="R265" i="10" s="1"/>
  <c r="G338" i="10"/>
  <c r="R338" i="10" s="1"/>
  <c r="G37" i="10"/>
  <c r="R37" i="10" s="1"/>
  <c r="G21" i="10"/>
  <c r="R21" i="10" s="1"/>
  <c r="G297" i="10"/>
  <c r="R297" i="10" s="1"/>
  <c r="G67" i="10"/>
  <c r="M67" i="10" s="1"/>
  <c r="N67" i="10" s="1"/>
  <c r="AB9" i="10"/>
  <c r="AE9" i="10" s="1"/>
  <c r="G132" i="10"/>
  <c r="R132" i="10" s="1"/>
  <c r="G3" i="10"/>
  <c r="M3" i="10" s="1"/>
  <c r="N3" i="10" s="1"/>
  <c r="M170" i="10"/>
  <c r="N170" i="10" s="1"/>
  <c r="M90" i="10"/>
  <c r="N90" i="10" s="1"/>
  <c r="M278" i="10"/>
  <c r="N278" i="10" s="1"/>
  <c r="M317" i="10"/>
  <c r="N317" i="10" s="1"/>
  <c r="M234" i="10"/>
  <c r="N234" i="10" s="1"/>
  <c r="M59" i="10"/>
  <c r="N59" i="10" s="1"/>
  <c r="M424" i="10"/>
  <c r="N424" i="10" s="1"/>
  <c r="M350" i="10"/>
  <c r="N350" i="10" s="1"/>
  <c r="M14" i="10"/>
  <c r="N14" i="10" s="1"/>
  <c r="M349" i="10"/>
  <c r="N349" i="10" s="1"/>
  <c r="M391" i="10"/>
  <c r="N391" i="10" s="1"/>
  <c r="G366" i="10"/>
  <c r="R366" i="10" s="1"/>
  <c r="M235" i="10"/>
  <c r="N235" i="10" s="1"/>
  <c r="M50" i="10"/>
  <c r="N50" i="10" s="1"/>
  <c r="M97" i="10"/>
  <c r="N97" i="10" s="1"/>
  <c r="M305" i="10"/>
  <c r="N305" i="10" s="1"/>
  <c r="M149" i="10"/>
  <c r="N149" i="10" s="1"/>
  <c r="M326" i="10"/>
  <c r="N326" i="10" s="1"/>
  <c r="M303" i="10"/>
  <c r="N303" i="10" s="1"/>
  <c r="M82" i="10"/>
  <c r="N82" i="10" s="1"/>
  <c r="M427" i="10"/>
  <c r="N427" i="10" s="1"/>
  <c r="M408" i="10"/>
  <c r="N408" i="10" s="1"/>
  <c r="M197" i="10"/>
  <c r="N197" i="10" s="1"/>
  <c r="M17" i="10"/>
  <c r="N17" i="10" s="1"/>
  <c r="M209" i="10"/>
  <c r="N209" i="10" s="1"/>
  <c r="M347" i="10"/>
  <c r="N347" i="10" s="1"/>
  <c r="M370" i="10"/>
  <c r="N370" i="10" s="1"/>
  <c r="M102" i="10"/>
  <c r="N102" i="10" s="1"/>
  <c r="M319" i="10"/>
  <c r="N319" i="10" s="1"/>
  <c r="M153" i="10"/>
  <c r="N153" i="10" s="1"/>
  <c r="M40" i="10"/>
  <c r="N40" i="10" s="1"/>
  <c r="G361" i="10"/>
  <c r="R361" i="10" s="1"/>
  <c r="M214" i="10"/>
  <c r="N214" i="10" s="1"/>
  <c r="M354" i="10"/>
  <c r="N354" i="10" s="1"/>
  <c r="M46" i="10"/>
  <c r="N46" i="10" s="1"/>
  <c r="M429" i="10"/>
  <c r="N429" i="10" s="1"/>
  <c r="M85" i="10"/>
  <c r="N85" i="10" s="1"/>
  <c r="M296" i="10"/>
  <c r="N296" i="10" s="1"/>
  <c r="M274" i="10"/>
  <c r="N274" i="10" s="1"/>
  <c r="M220" i="10"/>
  <c r="N220" i="10" s="1"/>
  <c r="M120" i="10"/>
  <c r="N120" i="10" s="1"/>
  <c r="M362" i="10"/>
  <c r="N362" i="10" s="1"/>
  <c r="M146" i="10"/>
  <c r="N146" i="10" s="1"/>
  <c r="M45" i="10"/>
  <c r="N45" i="10" s="1"/>
  <c r="M229" i="10"/>
  <c r="N229" i="10" s="1"/>
  <c r="M12" i="10"/>
  <c r="N12" i="10" s="1"/>
  <c r="M145" i="10"/>
  <c r="N145" i="10" s="1"/>
  <c r="M283" i="10"/>
  <c r="N283" i="10" s="1"/>
  <c r="M122" i="10"/>
  <c r="N122" i="10" s="1"/>
  <c r="M194" i="10"/>
  <c r="N194" i="10" s="1"/>
  <c r="M165" i="10"/>
  <c r="N165" i="10" s="1"/>
  <c r="M255" i="10"/>
  <c r="N255" i="10" s="1"/>
  <c r="M147" i="10"/>
  <c r="N147" i="10" s="1"/>
  <c r="M403" i="10"/>
  <c r="N403" i="10" s="1"/>
  <c r="M2" i="10"/>
  <c r="N2" i="10" s="1"/>
  <c r="G53" i="10"/>
  <c r="R53" i="10" s="1"/>
  <c r="M72" i="10"/>
  <c r="N72" i="10" s="1"/>
  <c r="G291" i="10"/>
  <c r="R291" i="10" s="1"/>
  <c r="M203" i="10"/>
  <c r="N203" i="10" s="1"/>
  <c r="M111" i="10"/>
  <c r="N111" i="10" s="1"/>
  <c r="M352" i="10"/>
  <c r="N352" i="10" s="1"/>
  <c r="M423" i="10"/>
  <c r="N423" i="10" s="1"/>
  <c r="M282" i="10"/>
  <c r="N282" i="10" s="1"/>
  <c r="M205" i="10"/>
  <c r="N205" i="10" s="1"/>
  <c r="M381" i="10"/>
  <c r="N381" i="10" s="1"/>
  <c r="M141" i="10"/>
  <c r="N141" i="10" s="1"/>
  <c r="M166" i="10"/>
  <c r="N166" i="10" s="1"/>
  <c r="M135" i="10"/>
  <c r="N135" i="10" s="1"/>
  <c r="M327" i="10"/>
  <c r="N327" i="10" s="1"/>
  <c r="G75" i="10"/>
  <c r="R75" i="10" s="1"/>
  <c r="G78" i="10"/>
  <c r="R78" i="10" s="1"/>
  <c r="G279" i="10"/>
  <c r="R279" i="10" s="1"/>
  <c r="M41" i="10"/>
  <c r="N41" i="10" s="1"/>
  <c r="M16" i="10"/>
  <c r="N16" i="10" s="1"/>
  <c r="M272" i="10"/>
  <c r="N272" i="10" s="1"/>
  <c r="M25" i="10"/>
  <c r="N25" i="10" s="1"/>
  <c r="M34" i="10"/>
  <c r="N34" i="10" s="1"/>
  <c r="G226" i="10"/>
  <c r="R226" i="10" s="1"/>
  <c r="M9" i="10"/>
  <c r="N9" i="10" s="1"/>
  <c r="M187" i="10"/>
  <c r="N187" i="10" s="1"/>
  <c r="M228" i="10"/>
  <c r="N228" i="10" s="1"/>
  <c r="M434" i="10"/>
  <c r="N434" i="10" s="1"/>
  <c r="M264" i="10"/>
  <c r="N264" i="10" s="1"/>
  <c r="M400" i="10"/>
  <c r="N400" i="10" s="1"/>
  <c r="M48" i="10"/>
  <c r="N48" i="10" s="1"/>
  <c r="M309" i="10"/>
  <c r="N309" i="10" s="1"/>
  <c r="G323" i="10"/>
  <c r="R323" i="10" s="1"/>
  <c r="M421" i="10"/>
  <c r="N421" i="10" s="1"/>
  <c r="M28" i="10"/>
  <c r="N28" i="10" s="1"/>
  <c r="G249" i="10"/>
  <c r="R249" i="10" s="1"/>
  <c r="G116" i="10"/>
  <c r="R116" i="10" s="1"/>
  <c r="M154" i="10"/>
  <c r="N154" i="10" s="1"/>
  <c r="M23" i="10"/>
  <c r="N23" i="10" s="1"/>
  <c r="M62" i="10"/>
  <c r="N62" i="10" s="1"/>
  <c r="M290" i="10"/>
  <c r="N290" i="10" s="1"/>
  <c r="M167" i="10"/>
  <c r="N167" i="10" s="1"/>
  <c r="M11" i="10"/>
  <c r="N11" i="10" s="1"/>
  <c r="M158" i="10"/>
  <c r="N158" i="10" s="1"/>
  <c r="M55" i="10"/>
  <c r="N55" i="10" s="1"/>
  <c r="M125" i="10"/>
  <c r="N125" i="10" s="1"/>
  <c r="M294" i="10"/>
  <c r="N294" i="10" s="1"/>
  <c r="M26" i="10"/>
  <c r="N26" i="10" s="1"/>
  <c r="M43" i="10"/>
  <c r="N43" i="10" s="1"/>
  <c r="G238" i="10"/>
  <c r="R238" i="10" s="1"/>
  <c r="G110" i="10"/>
  <c r="G311" i="10"/>
  <c r="R311" i="10" s="1"/>
  <c r="M186" i="10"/>
  <c r="N186" i="10" s="1"/>
  <c r="M47" i="10"/>
  <c r="N47" i="10" s="1"/>
  <c r="M318" i="10"/>
  <c r="N318" i="10" s="1"/>
  <c r="M322" i="10"/>
  <c r="N322" i="10" s="1"/>
  <c r="M217" i="10"/>
  <c r="N217" i="10" s="1"/>
  <c r="M243" i="10"/>
  <c r="N243" i="10" s="1"/>
  <c r="M435" i="10"/>
  <c r="N435" i="10" s="1"/>
  <c r="M261" i="10"/>
  <c r="N261" i="10" s="1"/>
  <c r="M192" i="10"/>
  <c r="N192" i="10" s="1"/>
  <c r="M56" i="10"/>
  <c r="N56" i="10" s="1"/>
  <c r="G430" i="10"/>
  <c r="R430" i="10" s="1"/>
  <c r="M58" i="10"/>
  <c r="N58" i="10" s="1"/>
  <c r="M443" i="10"/>
  <c r="N443" i="10" s="1"/>
  <c r="M118" i="10"/>
  <c r="N118" i="10" s="1"/>
  <c r="M38" i="10"/>
  <c r="N38" i="10" s="1"/>
  <c r="M393" i="10"/>
  <c r="N393" i="10" s="1"/>
  <c r="G124" i="10"/>
  <c r="R124" i="10" s="1"/>
  <c r="M389" i="10"/>
  <c r="N389" i="10" s="1"/>
  <c r="G281" i="10"/>
  <c r="R281" i="10" s="1"/>
  <c r="AB16" i="10"/>
  <c r="AE16" i="10" s="1"/>
  <c r="AE19" i="10"/>
  <c r="AB15" i="10"/>
  <c r="AE15" i="10" s="1"/>
  <c r="AB10" i="10"/>
  <c r="AE10" i="10" s="1"/>
  <c r="AB21" i="10"/>
  <c r="AE21" i="10" s="1"/>
  <c r="AE14" i="10"/>
  <c r="AE13" i="10"/>
  <c r="V5" i="5"/>
  <c r="AB28" i="18"/>
  <c r="AB27" i="18"/>
  <c r="L5" i="11"/>
  <c r="AC30" i="10"/>
  <c r="AB32" i="22"/>
  <c r="AB33" i="18"/>
  <c r="V1" i="18"/>
  <c r="AB30" i="18"/>
  <c r="AC33" i="10"/>
  <c r="V2" i="18"/>
  <c r="AB31" i="18"/>
  <c r="AB32" i="18"/>
  <c r="AC29" i="10"/>
  <c r="AC32" i="10"/>
  <c r="V1" i="22"/>
  <c r="V2" i="22"/>
  <c r="AC27" i="10"/>
  <c r="AB31" i="10"/>
  <c r="AE30" i="18" l="1"/>
  <c r="AE28" i="18"/>
  <c r="AE31" i="18"/>
  <c r="AE27" i="18"/>
  <c r="U22" i="22"/>
  <c r="T22" i="22"/>
  <c r="AE32" i="22"/>
  <c r="U22" i="18"/>
  <c r="AE33" i="18"/>
  <c r="T22" i="18"/>
  <c r="AE32" i="18"/>
  <c r="M18" i="10"/>
  <c r="N18" i="10" s="1"/>
  <c r="M416" i="10"/>
  <c r="N416" i="10" s="1"/>
  <c r="M376" i="10"/>
  <c r="N376" i="10" s="1"/>
  <c r="R110" i="10"/>
  <c r="M375" i="10"/>
  <c r="N375" i="10" s="1"/>
  <c r="M259" i="10"/>
  <c r="N259" i="10" s="1"/>
  <c r="M345" i="10"/>
  <c r="N345" i="10" s="1"/>
  <c r="M39" i="10"/>
  <c r="N39" i="10" s="1"/>
  <c r="M355" i="10"/>
  <c r="N355" i="10" s="1"/>
  <c r="M110" i="10"/>
  <c r="N110" i="10" s="1"/>
  <c r="M116" i="10"/>
  <c r="N116" i="10" s="1"/>
  <c r="M226" i="10"/>
  <c r="N226" i="10" s="1"/>
  <c r="M75" i="10"/>
  <c r="N75" i="10" s="1"/>
  <c r="M88" i="10"/>
  <c r="N88" i="10" s="1"/>
  <c r="M281" i="10"/>
  <c r="N281" i="10" s="1"/>
  <c r="M311" i="10"/>
  <c r="N311" i="10" s="1"/>
  <c r="M238" i="10"/>
  <c r="N238" i="10" s="1"/>
  <c r="M249" i="10"/>
  <c r="N249" i="10" s="1"/>
  <c r="M323" i="10"/>
  <c r="N323" i="10" s="1"/>
  <c r="M291" i="10"/>
  <c r="N291" i="10" s="1"/>
  <c r="M338" i="10"/>
  <c r="N338" i="10" s="1"/>
  <c r="M200" i="10"/>
  <c r="N200" i="10" s="1"/>
  <c r="M329" i="10"/>
  <c r="N329" i="10" s="1"/>
  <c r="M136" i="10"/>
  <c r="N136" i="10" s="1"/>
  <c r="M196" i="10"/>
  <c r="N196" i="10" s="1"/>
  <c r="M106" i="10"/>
  <c r="N106" i="10" s="1"/>
  <c r="M53" i="10"/>
  <c r="N53" i="10" s="1"/>
  <c r="M144" i="10"/>
  <c r="N144" i="10" s="1"/>
  <c r="M140" i="10"/>
  <c r="N140" i="10" s="1"/>
  <c r="AE31" i="10"/>
  <c r="S22" i="10"/>
  <c r="M430" i="10"/>
  <c r="N430" i="10" s="1"/>
  <c r="M78" i="10"/>
  <c r="N78" i="10" s="1"/>
  <c r="M366" i="10"/>
  <c r="N366" i="10" s="1"/>
  <c r="R3" i="10"/>
  <c r="R67" i="10"/>
  <c r="M21" i="10"/>
  <c r="N21" i="10" s="1"/>
  <c r="R49" i="10"/>
  <c r="M66" i="10"/>
  <c r="N66" i="10" s="1"/>
  <c r="M20" i="10"/>
  <c r="N20" i="10" s="1"/>
  <c r="R377" i="10"/>
  <c r="M402" i="10"/>
  <c r="N402" i="10" s="1"/>
  <c r="M204" i="10"/>
  <c r="N204" i="10" s="1"/>
  <c r="M442" i="10"/>
  <c r="N442" i="10" s="1"/>
  <c r="M404" i="10"/>
  <c r="N404" i="10" s="1"/>
  <c r="M247" i="10"/>
  <c r="N247" i="10" s="1"/>
  <c r="M124" i="10"/>
  <c r="N124" i="10" s="1"/>
  <c r="M279" i="10"/>
  <c r="N279" i="10" s="1"/>
  <c r="M361" i="10"/>
  <c r="N361" i="10" s="1"/>
  <c r="M132" i="10"/>
  <c r="M297" i="10"/>
  <c r="N297" i="10" s="1"/>
  <c r="M37" i="10"/>
  <c r="N37" i="10" s="1"/>
  <c r="M265" i="10"/>
  <c r="N265" i="10" s="1"/>
  <c r="M268" i="10"/>
  <c r="N268" i="10" s="1"/>
  <c r="M438" i="10"/>
  <c r="N438" i="10" s="1"/>
  <c r="M101" i="10"/>
  <c r="N101" i="10" s="1"/>
  <c r="M324" i="10"/>
  <c r="N324" i="10" s="1"/>
  <c r="M74" i="10"/>
  <c r="N74" i="10" s="1"/>
  <c r="M188" i="10"/>
  <c r="N188" i="10" s="1"/>
  <c r="M313" i="10"/>
  <c r="N313" i="10" s="1"/>
  <c r="M343" i="10"/>
  <c r="N343" i="10" s="1"/>
  <c r="H455" i="2"/>
  <c r="I455" i="2"/>
  <c r="H456" i="2"/>
  <c r="I456" i="2"/>
  <c r="H457" i="2"/>
  <c r="I457" i="2"/>
  <c r="H458" i="2"/>
  <c r="I458" i="2"/>
  <c r="H459" i="2"/>
  <c r="I459" i="2"/>
  <c r="H460" i="2"/>
  <c r="I460" i="2"/>
  <c r="H461" i="2"/>
  <c r="I461" i="2"/>
  <c r="H462" i="2"/>
  <c r="I462" i="2"/>
  <c r="H463" i="2"/>
  <c r="I463" i="2"/>
  <c r="H464" i="2"/>
  <c r="I464" i="2"/>
  <c r="H465" i="2"/>
  <c r="I465" i="2"/>
  <c r="H466" i="2"/>
  <c r="I466" i="2"/>
  <c r="H467" i="2"/>
  <c r="I467" i="2"/>
  <c r="H468" i="2"/>
  <c r="I468" i="2"/>
  <c r="H469" i="2"/>
  <c r="I469" i="2"/>
  <c r="H470" i="2"/>
  <c r="I470" i="2"/>
  <c r="H471" i="2"/>
  <c r="I471" i="2"/>
  <c r="H472" i="2"/>
  <c r="I472" i="2"/>
  <c r="H473" i="2"/>
  <c r="I473" i="2"/>
  <c r="H474" i="2"/>
  <c r="I474" i="2"/>
  <c r="H475" i="2"/>
  <c r="I475" i="2"/>
  <c r="H476" i="2"/>
  <c r="I476" i="2"/>
  <c r="H477" i="2"/>
  <c r="I477" i="2"/>
  <c r="H478" i="2"/>
  <c r="I478" i="2"/>
  <c r="H479" i="2"/>
  <c r="I479" i="2"/>
  <c r="H480" i="2"/>
  <c r="I480" i="2"/>
  <c r="H481" i="2"/>
  <c r="I481" i="2"/>
  <c r="H482" i="2"/>
  <c r="I482" i="2"/>
  <c r="H483" i="2"/>
  <c r="I483" i="2"/>
  <c r="H484" i="2"/>
  <c r="I484" i="2"/>
  <c r="H485" i="2"/>
  <c r="I485" i="2"/>
  <c r="H486" i="2"/>
  <c r="I486" i="2"/>
  <c r="H487" i="2"/>
  <c r="I487" i="2"/>
  <c r="H488" i="2"/>
  <c r="I488" i="2"/>
  <c r="H489" i="2"/>
  <c r="I489" i="2"/>
  <c r="H490" i="2"/>
  <c r="I490" i="2"/>
  <c r="H491" i="2"/>
  <c r="I491" i="2"/>
  <c r="H492" i="2"/>
  <c r="I492" i="2"/>
  <c r="H493" i="2"/>
  <c r="I493" i="2"/>
  <c r="H494" i="2"/>
  <c r="I494" i="2"/>
  <c r="H495" i="2"/>
  <c r="I495" i="2"/>
  <c r="H496" i="2"/>
  <c r="I496" i="2"/>
  <c r="H497" i="2"/>
  <c r="I497" i="2"/>
  <c r="H498" i="2"/>
  <c r="I498" i="2"/>
  <c r="H499" i="2"/>
  <c r="I499" i="2"/>
  <c r="H500" i="2"/>
  <c r="I500" i="2"/>
  <c r="H501" i="2"/>
  <c r="I501" i="2"/>
  <c r="H502" i="2"/>
  <c r="I502" i="2"/>
  <c r="H503" i="2"/>
  <c r="I503" i="2"/>
  <c r="H504" i="2"/>
  <c r="I504" i="2"/>
  <c r="H505" i="2"/>
  <c r="I505" i="2"/>
  <c r="H506" i="2"/>
  <c r="I506" i="2"/>
  <c r="H507" i="2"/>
  <c r="I507" i="2"/>
  <c r="H508" i="2"/>
  <c r="I508" i="2"/>
  <c r="H509" i="2"/>
  <c r="I509" i="2"/>
  <c r="H510" i="2"/>
  <c r="I510" i="2"/>
  <c r="H511" i="2"/>
  <c r="I511" i="2"/>
  <c r="H512" i="2"/>
  <c r="I512" i="2"/>
  <c r="H513" i="2"/>
  <c r="I513" i="2"/>
  <c r="H514" i="2"/>
  <c r="I514" i="2"/>
  <c r="H515" i="2"/>
  <c r="I515" i="2"/>
  <c r="H516" i="2"/>
  <c r="I516" i="2"/>
  <c r="H517" i="2"/>
  <c r="I517" i="2"/>
  <c r="H518" i="2"/>
  <c r="I518" i="2"/>
  <c r="H519" i="2"/>
  <c r="I519" i="2"/>
  <c r="H520" i="2"/>
  <c r="I520" i="2"/>
  <c r="H521" i="2"/>
  <c r="I521" i="2"/>
  <c r="H522" i="2"/>
  <c r="I522" i="2"/>
  <c r="H523" i="2"/>
  <c r="I523" i="2"/>
  <c r="H524" i="2"/>
  <c r="I524" i="2"/>
  <c r="H525" i="2"/>
  <c r="I525" i="2"/>
  <c r="H526" i="2"/>
  <c r="I526" i="2"/>
  <c r="H527" i="2"/>
  <c r="I527" i="2"/>
  <c r="H528" i="2"/>
  <c r="I528" i="2"/>
  <c r="H529" i="2"/>
  <c r="I529" i="2"/>
  <c r="H530" i="2"/>
  <c r="I530" i="2"/>
  <c r="H531" i="2"/>
  <c r="I531" i="2"/>
  <c r="H532" i="2"/>
  <c r="I532" i="2"/>
  <c r="H533" i="2"/>
  <c r="I533" i="2"/>
  <c r="H534" i="2"/>
  <c r="I534" i="2"/>
  <c r="H535" i="2"/>
  <c r="I535" i="2"/>
  <c r="H536" i="2"/>
  <c r="I536" i="2"/>
  <c r="H537" i="2"/>
  <c r="I537" i="2"/>
  <c r="H538" i="2"/>
  <c r="I538" i="2"/>
  <c r="H539" i="2"/>
  <c r="I539" i="2"/>
  <c r="H540" i="2"/>
  <c r="I540" i="2"/>
  <c r="H541" i="2"/>
  <c r="I541" i="2"/>
  <c r="H542" i="2"/>
  <c r="I542" i="2"/>
  <c r="H543" i="2"/>
  <c r="I543" i="2"/>
  <c r="H544" i="2"/>
  <c r="I544" i="2"/>
  <c r="H545" i="2"/>
  <c r="I545" i="2"/>
  <c r="H546" i="2"/>
  <c r="I546" i="2"/>
  <c r="H547" i="2"/>
  <c r="I547" i="2"/>
  <c r="H548" i="2"/>
  <c r="I548" i="2"/>
  <c r="H549" i="2"/>
  <c r="I549" i="2"/>
  <c r="H550" i="2"/>
  <c r="I550" i="2"/>
  <c r="H551" i="2"/>
  <c r="I551" i="2"/>
  <c r="H552" i="2"/>
  <c r="I552" i="2"/>
  <c r="H553" i="2"/>
  <c r="I553" i="2"/>
  <c r="H554" i="2"/>
  <c r="I554" i="2"/>
  <c r="H555" i="2"/>
  <c r="I555" i="2"/>
  <c r="H556" i="2"/>
  <c r="I556" i="2"/>
  <c r="H557" i="2"/>
  <c r="I557" i="2"/>
  <c r="H558" i="2"/>
  <c r="I558" i="2"/>
  <c r="H559" i="2"/>
  <c r="I559" i="2"/>
  <c r="H560" i="2"/>
  <c r="I560" i="2"/>
  <c r="H561" i="2"/>
  <c r="I561" i="2"/>
  <c r="H562" i="2"/>
  <c r="I562" i="2"/>
  <c r="H563" i="2"/>
  <c r="I563" i="2"/>
  <c r="H564" i="2"/>
  <c r="I564" i="2"/>
  <c r="H565" i="2"/>
  <c r="I565" i="2"/>
  <c r="H566" i="2"/>
  <c r="I566" i="2"/>
  <c r="H567" i="2"/>
  <c r="I567" i="2"/>
  <c r="H568" i="2"/>
  <c r="I568" i="2"/>
  <c r="H569" i="2"/>
  <c r="I569" i="2"/>
  <c r="H570" i="2"/>
  <c r="I570" i="2"/>
  <c r="H571" i="2"/>
  <c r="I571" i="2"/>
  <c r="H572" i="2"/>
  <c r="I572" i="2"/>
  <c r="AB28" i="10"/>
  <c r="V9" i="10"/>
  <c r="AB29" i="10"/>
  <c r="AB33" i="10"/>
  <c r="AB27" i="10"/>
  <c r="AB32" i="10"/>
  <c r="AB30" i="10"/>
  <c r="AE28" i="10" l="1"/>
  <c r="AE27" i="10"/>
  <c r="AE30" i="10"/>
  <c r="AE33" i="10"/>
  <c r="AE29" i="10"/>
  <c r="AE32" i="10"/>
  <c r="N132" i="10"/>
  <c r="V15" i="5"/>
  <c r="K3" i="6"/>
  <c r="B6" i="2"/>
  <c r="B5" i="2"/>
  <c r="B3" i="2"/>
  <c r="B2" i="2"/>
  <c r="B1" i="2"/>
  <c r="V2" i="10"/>
  <c r="V1" i="10"/>
  <c r="U22" i="10" l="1"/>
  <c r="T22" i="10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517" i="2"/>
  <c r="K518" i="2"/>
  <c r="K519" i="2"/>
  <c r="K520" i="2"/>
  <c r="K521" i="2"/>
  <c r="K522" i="2"/>
  <c r="K523" i="2"/>
  <c r="K524" i="2"/>
  <c r="K525" i="2"/>
  <c r="K526" i="2"/>
  <c r="K527" i="2"/>
  <c r="K528" i="2"/>
  <c r="K529" i="2"/>
  <c r="K530" i="2"/>
  <c r="K531" i="2"/>
  <c r="K532" i="2"/>
  <c r="K533" i="2"/>
  <c r="K534" i="2"/>
  <c r="K535" i="2"/>
  <c r="K536" i="2"/>
  <c r="K537" i="2"/>
  <c r="K538" i="2"/>
  <c r="K539" i="2"/>
  <c r="K540" i="2"/>
  <c r="K541" i="2"/>
  <c r="K542" i="2"/>
  <c r="K543" i="2"/>
  <c r="K544" i="2"/>
  <c r="K545" i="2"/>
  <c r="K546" i="2"/>
  <c r="K547" i="2"/>
  <c r="K548" i="2"/>
  <c r="K549" i="2"/>
  <c r="K550" i="2"/>
  <c r="K551" i="2"/>
  <c r="K552" i="2"/>
  <c r="K553" i="2"/>
  <c r="K554" i="2"/>
  <c r="K555" i="2"/>
  <c r="K556" i="2"/>
  <c r="K557" i="2"/>
  <c r="K558" i="2"/>
  <c r="K559" i="2"/>
  <c r="K560" i="2"/>
  <c r="K561" i="2"/>
  <c r="K562" i="2"/>
  <c r="K563" i="2"/>
  <c r="K564" i="2"/>
  <c r="K565" i="2"/>
  <c r="K566" i="2"/>
  <c r="K567" i="2"/>
  <c r="K568" i="2"/>
  <c r="K569" i="2"/>
  <c r="K570" i="2"/>
  <c r="K571" i="2"/>
  <c r="K572" i="2"/>
  <c r="K4" i="6"/>
  <c r="B567" i="5" l="1"/>
  <c r="O567" i="5" s="1"/>
  <c r="B568" i="5"/>
  <c r="O568" i="5" s="1"/>
  <c r="B569" i="5"/>
  <c r="O569" i="5" s="1"/>
  <c r="B570" i="5"/>
  <c r="O570" i="5" s="1"/>
  <c r="B571" i="5"/>
  <c r="O571" i="5" s="1"/>
  <c r="B572" i="5"/>
  <c r="O572" i="5" s="1"/>
  <c r="B573" i="5"/>
  <c r="O573" i="5" s="1"/>
  <c r="B574" i="5"/>
  <c r="O574" i="5" s="1"/>
  <c r="B575" i="5"/>
  <c r="O575" i="5" s="1"/>
  <c r="B576" i="5"/>
  <c r="O576" i="5" s="1"/>
  <c r="B577" i="5"/>
  <c r="O577" i="5" s="1"/>
  <c r="B578" i="5"/>
  <c r="O578" i="5" s="1"/>
  <c r="B579" i="5"/>
  <c r="O579" i="5" s="1"/>
  <c r="B580" i="5"/>
  <c r="O580" i="5" s="1"/>
  <c r="B581" i="5"/>
  <c r="O581" i="5" s="1"/>
  <c r="B582" i="5"/>
  <c r="O582" i="5" s="1"/>
  <c r="B583" i="5"/>
  <c r="O583" i="5" s="1"/>
  <c r="B584" i="5"/>
  <c r="O584" i="5" s="1"/>
  <c r="B585" i="5"/>
  <c r="O585" i="5" s="1"/>
  <c r="B586" i="5"/>
  <c r="O586" i="5" s="1"/>
  <c r="B587" i="5"/>
  <c r="O587" i="5" s="1"/>
  <c r="B588" i="5"/>
  <c r="O588" i="5" s="1"/>
  <c r="B589" i="5"/>
  <c r="O589" i="5" s="1"/>
  <c r="B590" i="5"/>
  <c r="O590" i="5" s="1"/>
  <c r="B591" i="5"/>
  <c r="O591" i="5" s="1"/>
  <c r="B592" i="5"/>
  <c r="O592" i="5" s="1"/>
  <c r="B593" i="5"/>
  <c r="O593" i="5" s="1"/>
  <c r="B594" i="5"/>
  <c r="O594" i="5" s="1"/>
  <c r="B595" i="5"/>
  <c r="O595" i="5" s="1"/>
  <c r="B596" i="5"/>
  <c r="O596" i="5" s="1"/>
  <c r="B597" i="5"/>
  <c r="O597" i="5" s="1"/>
  <c r="B598" i="5"/>
  <c r="O598" i="5" s="1"/>
  <c r="B599" i="5"/>
  <c r="O599" i="5" s="1"/>
  <c r="B600" i="5"/>
  <c r="O600" i="5" s="1"/>
  <c r="B601" i="5"/>
  <c r="O601" i="5" s="1"/>
  <c r="B602" i="5"/>
  <c r="O602" i="5" s="1"/>
  <c r="B603" i="5"/>
  <c r="O603" i="5" s="1"/>
  <c r="B604" i="5"/>
  <c r="O604" i="5" s="1"/>
  <c r="B605" i="5"/>
  <c r="O605" i="5" s="1"/>
  <c r="B606" i="5"/>
  <c r="O606" i="5" s="1"/>
  <c r="B607" i="5"/>
  <c r="O607" i="5" s="1"/>
  <c r="B608" i="5"/>
  <c r="O608" i="5" s="1"/>
  <c r="B609" i="5"/>
  <c r="O609" i="5" s="1"/>
  <c r="B610" i="5"/>
  <c r="O610" i="5" s="1"/>
  <c r="B611" i="5"/>
  <c r="O611" i="5" s="1"/>
  <c r="B612" i="5"/>
  <c r="O612" i="5" s="1"/>
  <c r="B613" i="5"/>
  <c r="O613" i="5" s="1"/>
  <c r="B614" i="5"/>
  <c r="O614" i="5" s="1"/>
  <c r="B615" i="5"/>
  <c r="O615" i="5" s="1"/>
  <c r="B616" i="5"/>
  <c r="O616" i="5" s="1"/>
  <c r="B617" i="5"/>
  <c r="O617" i="5" s="1"/>
  <c r="B618" i="5"/>
  <c r="O618" i="5" s="1"/>
  <c r="B619" i="5"/>
  <c r="O619" i="5" s="1"/>
  <c r="B620" i="5"/>
  <c r="O620" i="5" s="1"/>
  <c r="B621" i="5"/>
  <c r="O621" i="5" s="1"/>
  <c r="B622" i="5"/>
  <c r="O622" i="5" s="1"/>
  <c r="B623" i="5"/>
  <c r="O623" i="5" s="1"/>
  <c r="B624" i="5"/>
  <c r="O624" i="5" s="1"/>
  <c r="B625" i="5"/>
  <c r="O625" i="5" s="1"/>
  <c r="B626" i="5"/>
  <c r="O626" i="5" s="1"/>
  <c r="B627" i="5"/>
  <c r="O627" i="5" s="1"/>
  <c r="B628" i="5"/>
  <c r="O628" i="5" s="1"/>
  <c r="B629" i="5"/>
  <c r="O629" i="5" s="1"/>
  <c r="B630" i="5"/>
  <c r="O630" i="5" s="1"/>
  <c r="B631" i="5"/>
  <c r="O631" i="5" s="1"/>
  <c r="B632" i="5"/>
  <c r="O632" i="5" s="1"/>
  <c r="B633" i="5"/>
  <c r="O633" i="5" s="1"/>
  <c r="B634" i="5"/>
  <c r="O634" i="5" s="1"/>
  <c r="B635" i="5"/>
  <c r="O635" i="5" s="1"/>
  <c r="B636" i="5"/>
  <c r="O636" i="5" s="1"/>
  <c r="B637" i="5"/>
  <c r="O637" i="5" s="1"/>
  <c r="B638" i="5"/>
  <c r="O638" i="5" s="1"/>
  <c r="B639" i="5"/>
  <c r="O639" i="5" s="1"/>
  <c r="B640" i="5"/>
  <c r="O640" i="5" s="1"/>
  <c r="B641" i="5"/>
  <c r="O641" i="5" s="1"/>
  <c r="B642" i="5"/>
  <c r="O642" i="5" s="1"/>
  <c r="B643" i="5"/>
  <c r="O643" i="5" s="1"/>
  <c r="B644" i="5"/>
  <c r="O644" i="5" s="1"/>
  <c r="B645" i="5"/>
  <c r="O645" i="5" s="1"/>
  <c r="B646" i="5"/>
  <c r="O646" i="5" s="1"/>
  <c r="B647" i="5"/>
  <c r="O647" i="5" s="1"/>
  <c r="B648" i="5"/>
  <c r="O648" i="5" s="1"/>
  <c r="B649" i="5"/>
  <c r="O649" i="5" s="1"/>
  <c r="B650" i="5"/>
  <c r="O650" i="5" s="1"/>
  <c r="B651" i="5"/>
  <c r="O651" i="5" s="1"/>
  <c r="B652" i="5"/>
  <c r="O652" i="5" s="1"/>
  <c r="B653" i="5"/>
  <c r="O653" i="5" s="1"/>
  <c r="B654" i="5"/>
  <c r="O654" i="5" s="1"/>
  <c r="B655" i="5"/>
  <c r="O655" i="5" s="1"/>
  <c r="B656" i="5"/>
  <c r="O656" i="5" s="1"/>
  <c r="B657" i="5"/>
  <c r="O657" i="5" s="1"/>
  <c r="B658" i="5"/>
  <c r="O658" i="5" s="1"/>
  <c r="B659" i="5"/>
  <c r="O659" i="5" s="1"/>
  <c r="B660" i="5"/>
  <c r="O660" i="5" s="1"/>
  <c r="B661" i="5"/>
  <c r="O661" i="5" s="1"/>
  <c r="B662" i="5"/>
  <c r="O662" i="5" s="1"/>
  <c r="B663" i="5"/>
  <c r="O663" i="5" s="1"/>
  <c r="B664" i="5"/>
  <c r="O664" i="5" s="1"/>
  <c r="B665" i="5"/>
  <c r="O665" i="5" s="1"/>
  <c r="B666" i="5"/>
  <c r="O666" i="5" s="1"/>
  <c r="B667" i="5"/>
  <c r="O667" i="5" s="1"/>
  <c r="B668" i="5"/>
  <c r="O668" i="5" s="1"/>
  <c r="B669" i="5"/>
  <c r="O669" i="5" s="1"/>
  <c r="B670" i="5"/>
  <c r="O670" i="5" s="1"/>
  <c r="B671" i="5"/>
  <c r="O671" i="5" s="1"/>
  <c r="B672" i="5"/>
  <c r="O672" i="5" s="1"/>
  <c r="B673" i="5"/>
  <c r="O673" i="5" s="1"/>
  <c r="B674" i="5"/>
  <c r="O674" i="5" s="1"/>
  <c r="B675" i="5"/>
  <c r="O675" i="5" s="1"/>
  <c r="B676" i="5"/>
  <c r="O676" i="5" s="1"/>
  <c r="B677" i="5"/>
  <c r="O677" i="5" s="1"/>
  <c r="B678" i="5"/>
  <c r="O678" i="5" s="1"/>
  <c r="B679" i="5"/>
  <c r="O679" i="5" s="1"/>
  <c r="B680" i="5"/>
  <c r="O680" i="5" s="1"/>
  <c r="B681" i="5"/>
  <c r="O681" i="5" s="1"/>
  <c r="B682" i="5"/>
  <c r="O682" i="5" s="1"/>
  <c r="B683" i="5"/>
  <c r="O683" i="5" s="1"/>
  <c r="B684" i="5"/>
  <c r="O684" i="5" s="1"/>
  <c r="B685" i="5"/>
  <c r="O685" i="5" s="1"/>
  <c r="B686" i="5"/>
  <c r="O686" i="5" s="1"/>
  <c r="B687" i="5"/>
  <c r="O687" i="5" s="1"/>
  <c r="B688" i="5"/>
  <c r="O688" i="5" s="1"/>
  <c r="B689" i="5"/>
  <c r="O689" i="5" s="1"/>
  <c r="B690" i="5"/>
  <c r="O690" i="5" s="1"/>
  <c r="B691" i="5"/>
  <c r="O691" i="5" s="1"/>
  <c r="B692" i="5"/>
  <c r="O692" i="5" s="1"/>
  <c r="B693" i="5"/>
  <c r="O693" i="5" s="1"/>
  <c r="B694" i="5"/>
  <c r="O694" i="5" s="1"/>
  <c r="B695" i="5"/>
  <c r="O695" i="5" s="1"/>
  <c r="B696" i="5"/>
  <c r="O696" i="5" s="1"/>
  <c r="B697" i="5"/>
  <c r="O697" i="5" s="1"/>
  <c r="B698" i="5"/>
  <c r="O698" i="5" s="1"/>
  <c r="B699" i="5"/>
  <c r="O699" i="5" s="1"/>
  <c r="B700" i="5"/>
  <c r="O700" i="5" s="1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J464" i="2"/>
  <c r="J465" i="2"/>
  <c r="J466" i="2"/>
  <c r="J467" i="2"/>
  <c r="J468" i="2"/>
  <c r="J469" i="2"/>
  <c r="J470" i="2"/>
  <c r="J471" i="2"/>
  <c r="J472" i="2"/>
  <c r="J473" i="2"/>
  <c r="J474" i="2"/>
  <c r="J475" i="2"/>
  <c r="J476" i="2"/>
  <c r="J477" i="2"/>
  <c r="J478" i="2"/>
  <c r="J479" i="2"/>
  <c r="J480" i="2"/>
  <c r="J481" i="2"/>
  <c r="J482" i="2"/>
  <c r="J483" i="2"/>
  <c r="J484" i="2"/>
  <c r="J485" i="2"/>
  <c r="J486" i="2"/>
  <c r="J487" i="2"/>
  <c r="J488" i="2"/>
  <c r="J489" i="2"/>
  <c r="J490" i="2"/>
  <c r="J491" i="2"/>
  <c r="J492" i="2"/>
  <c r="J493" i="2"/>
  <c r="J494" i="2"/>
  <c r="J495" i="2"/>
  <c r="J496" i="2"/>
  <c r="J497" i="2"/>
  <c r="J498" i="2"/>
  <c r="J499" i="2"/>
  <c r="J500" i="2"/>
  <c r="J501" i="2"/>
  <c r="J502" i="2"/>
  <c r="J503" i="2"/>
  <c r="J504" i="2"/>
  <c r="J505" i="2"/>
  <c r="J506" i="2"/>
  <c r="J507" i="2"/>
  <c r="J508" i="2"/>
  <c r="J509" i="2"/>
  <c r="J510" i="2"/>
  <c r="J511" i="2"/>
  <c r="J512" i="2"/>
  <c r="J513" i="2"/>
  <c r="J514" i="2"/>
  <c r="J515" i="2"/>
  <c r="J516" i="2"/>
  <c r="J517" i="2"/>
  <c r="J518" i="2"/>
  <c r="J519" i="2"/>
  <c r="J520" i="2"/>
  <c r="J521" i="2"/>
  <c r="J522" i="2"/>
  <c r="J523" i="2"/>
  <c r="J524" i="2"/>
  <c r="J525" i="2"/>
  <c r="J526" i="2"/>
  <c r="J527" i="2"/>
  <c r="J528" i="2"/>
  <c r="J529" i="2"/>
  <c r="J530" i="2"/>
  <c r="J531" i="2"/>
  <c r="J532" i="2"/>
  <c r="J533" i="2"/>
  <c r="J534" i="2"/>
  <c r="J535" i="2"/>
  <c r="J536" i="2"/>
  <c r="J537" i="2"/>
  <c r="J538" i="2"/>
  <c r="J539" i="2"/>
  <c r="J540" i="2"/>
  <c r="J541" i="2"/>
  <c r="J542" i="2"/>
  <c r="J543" i="2"/>
  <c r="J544" i="2"/>
  <c r="J545" i="2"/>
  <c r="J546" i="2"/>
  <c r="J547" i="2"/>
  <c r="J548" i="2"/>
  <c r="J549" i="2"/>
  <c r="J550" i="2"/>
  <c r="J551" i="2"/>
  <c r="J552" i="2"/>
  <c r="J553" i="2"/>
  <c r="J554" i="2"/>
  <c r="J555" i="2"/>
  <c r="J556" i="2"/>
  <c r="J557" i="2"/>
  <c r="J558" i="2"/>
  <c r="J559" i="2"/>
  <c r="J560" i="2"/>
  <c r="J561" i="2"/>
  <c r="J562" i="2"/>
  <c r="J563" i="2"/>
  <c r="J564" i="2"/>
  <c r="J565" i="2"/>
  <c r="J566" i="2"/>
  <c r="J567" i="2"/>
  <c r="J568" i="2"/>
  <c r="J569" i="2"/>
  <c r="J570" i="2"/>
  <c r="J571" i="2"/>
  <c r="J572" i="2"/>
  <c r="L455" i="2" l="1"/>
  <c r="C449" i="5" s="1"/>
  <c r="L457" i="2"/>
  <c r="C451" i="5" s="1"/>
  <c r="L459" i="2"/>
  <c r="C453" i="5" s="1"/>
  <c r="L461" i="2"/>
  <c r="C455" i="5" s="1"/>
  <c r="L463" i="2"/>
  <c r="C457" i="5" s="1"/>
  <c r="L465" i="2"/>
  <c r="C459" i="5" s="1"/>
  <c r="L467" i="2"/>
  <c r="C461" i="5" s="1"/>
  <c r="L469" i="2"/>
  <c r="C463" i="5" s="1"/>
  <c r="L471" i="2"/>
  <c r="C465" i="5" s="1"/>
  <c r="L473" i="2"/>
  <c r="C467" i="5" s="1"/>
  <c r="L475" i="2"/>
  <c r="C469" i="5" s="1"/>
  <c r="L477" i="2"/>
  <c r="C471" i="5" s="1"/>
  <c r="L479" i="2"/>
  <c r="C473" i="5" s="1"/>
  <c r="L481" i="2"/>
  <c r="C475" i="5" s="1"/>
  <c r="L483" i="2"/>
  <c r="C477" i="5" s="1"/>
  <c r="L485" i="2"/>
  <c r="C479" i="5" s="1"/>
  <c r="L487" i="2"/>
  <c r="C481" i="5" s="1"/>
  <c r="L489" i="2"/>
  <c r="C483" i="5" s="1"/>
  <c r="L491" i="2"/>
  <c r="C485" i="5" s="1"/>
  <c r="L493" i="2"/>
  <c r="C487" i="5" s="1"/>
  <c r="L495" i="2"/>
  <c r="C489" i="5" s="1"/>
  <c r="L497" i="2"/>
  <c r="C491" i="5" s="1"/>
  <c r="L499" i="2"/>
  <c r="C493" i="5" s="1"/>
  <c r="L501" i="2"/>
  <c r="C495" i="5" s="1"/>
  <c r="L503" i="2"/>
  <c r="C497" i="5" s="1"/>
  <c r="L505" i="2"/>
  <c r="C499" i="5" s="1"/>
  <c r="L507" i="2"/>
  <c r="C501" i="5" s="1"/>
  <c r="L509" i="2"/>
  <c r="C503" i="5" s="1"/>
  <c r="L511" i="2"/>
  <c r="C505" i="5" s="1"/>
  <c r="L513" i="2"/>
  <c r="C507" i="5" s="1"/>
  <c r="L515" i="2"/>
  <c r="C509" i="5" s="1"/>
  <c r="L517" i="2"/>
  <c r="C511" i="5" s="1"/>
  <c r="L519" i="2"/>
  <c r="C513" i="5" s="1"/>
  <c r="L521" i="2"/>
  <c r="C515" i="5" s="1"/>
  <c r="L523" i="2"/>
  <c r="C517" i="5" s="1"/>
  <c r="L525" i="2"/>
  <c r="C519" i="5" s="1"/>
  <c r="L527" i="2"/>
  <c r="C521" i="5" s="1"/>
  <c r="L529" i="2"/>
  <c r="C523" i="5" s="1"/>
  <c r="L531" i="2"/>
  <c r="C525" i="5" s="1"/>
  <c r="L533" i="2"/>
  <c r="C527" i="5" s="1"/>
  <c r="L535" i="2"/>
  <c r="C529" i="5" s="1"/>
  <c r="L537" i="2"/>
  <c r="C531" i="5" s="1"/>
  <c r="L539" i="2"/>
  <c r="C533" i="5" s="1"/>
  <c r="L541" i="2"/>
  <c r="C535" i="5" s="1"/>
  <c r="L543" i="2"/>
  <c r="C537" i="5" s="1"/>
  <c r="L545" i="2"/>
  <c r="C539" i="5" s="1"/>
  <c r="L547" i="2"/>
  <c r="C541" i="5" s="1"/>
  <c r="L549" i="2"/>
  <c r="C543" i="5" s="1"/>
  <c r="L551" i="2"/>
  <c r="C545" i="5" s="1"/>
  <c r="L553" i="2"/>
  <c r="C547" i="5" s="1"/>
  <c r="L555" i="2"/>
  <c r="C549" i="5" s="1"/>
  <c r="L557" i="2"/>
  <c r="C551" i="5" s="1"/>
  <c r="L559" i="2"/>
  <c r="C553" i="5" s="1"/>
  <c r="L561" i="2"/>
  <c r="C555" i="5" s="1"/>
  <c r="L563" i="2"/>
  <c r="C557" i="5" s="1"/>
  <c r="L565" i="2"/>
  <c r="C559" i="5" s="1"/>
  <c r="L567" i="2"/>
  <c r="C561" i="5" s="1"/>
  <c r="L569" i="2"/>
  <c r="C563" i="5" s="1"/>
  <c r="L571" i="2"/>
  <c r="C565" i="5" s="1"/>
  <c r="D567" i="5"/>
  <c r="D568" i="5"/>
  <c r="D569" i="5"/>
  <c r="D570" i="5"/>
  <c r="D571" i="5"/>
  <c r="D572" i="5"/>
  <c r="D573" i="5"/>
  <c r="D574" i="5"/>
  <c r="D575" i="5"/>
  <c r="D576" i="5"/>
  <c r="D577" i="5"/>
  <c r="D578" i="5"/>
  <c r="D579" i="5"/>
  <c r="D580" i="5"/>
  <c r="D581" i="5"/>
  <c r="D582" i="5"/>
  <c r="D583" i="5"/>
  <c r="D584" i="5"/>
  <c r="D585" i="5"/>
  <c r="D586" i="5"/>
  <c r="D587" i="5"/>
  <c r="D588" i="5"/>
  <c r="D589" i="5"/>
  <c r="D590" i="5"/>
  <c r="D591" i="5"/>
  <c r="D592" i="5"/>
  <c r="D593" i="5"/>
  <c r="D594" i="5"/>
  <c r="D595" i="5"/>
  <c r="D596" i="5"/>
  <c r="D597" i="5"/>
  <c r="D598" i="5"/>
  <c r="D599" i="5"/>
  <c r="D600" i="5"/>
  <c r="D601" i="5"/>
  <c r="D602" i="5"/>
  <c r="D603" i="5"/>
  <c r="D604" i="5"/>
  <c r="D605" i="5"/>
  <c r="D606" i="5"/>
  <c r="D607" i="5"/>
  <c r="D608" i="5"/>
  <c r="D609" i="5"/>
  <c r="D610" i="5"/>
  <c r="D611" i="5"/>
  <c r="D612" i="5"/>
  <c r="D613" i="5"/>
  <c r="D614" i="5"/>
  <c r="D615" i="5"/>
  <c r="D616" i="5"/>
  <c r="D617" i="5"/>
  <c r="D618" i="5"/>
  <c r="D619" i="5"/>
  <c r="D620" i="5"/>
  <c r="D621" i="5"/>
  <c r="D622" i="5"/>
  <c r="D623" i="5"/>
  <c r="D624" i="5"/>
  <c r="D625" i="5"/>
  <c r="D626" i="5"/>
  <c r="D627" i="5"/>
  <c r="D628" i="5"/>
  <c r="D629" i="5"/>
  <c r="D630" i="5"/>
  <c r="D631" i="5"/>
  <c r="D632" i="5"/>
  <c r="D633" i="5"/>
  <c r="D634" i="5"/>
  <c r="D635" i="5"/>
  <c r="D636" i="5"/>
  <c r="D637" i="5"/>
  <c r="D638" i="5"/>
  <c r="D639" i="5"/>
  <c r="D640" i="5"/>
  <c r="D641" i="5"/>
  <c r="D642" i="5"/>
  <c r="D643" i="5"/>
  <c r="D644" i="5"/>
  <c r="D645" i="5"/>
  <c r="D646" i="5"/>
  <c r="D647" i="5"/>
  <c r="D648" i="5"/>
  <c r="D649" i="5"/>
  <c r="D650" i="5"/>
  <c r="D651" i="5"/>
  <c r="D652" i="5"/>
  <c r="D653" i="5"/>
  <c r="D654" i="5"/>
  <c r="D655" i="5"/>
  <c r="D656" i="5"/>
  <c r="D657" i="5"/>
  <c r="D658" i="5"/>
  <c r="D659" i="5"/>
  <c r="D660" i="5"/>
  <c r="D661" i="5"/>
  <c r="D662" i="5"/>
  <c r="D663" i="5"/>
  <c r="D664" i="5"/>
  <c r="D665" i="5"/>
  <c r="D666" i="5"/>
  <c r="D667" i="5"/>
  <c r="D668" i="5"/>
  <c r="D669" i="5"/>
  <c r="D670" i="5"/>
  <c r="D671" i="5"/>
  <c r="D672" i="5"/>
  <c r="D673" i="5"/>
  <c r="D674" i="5"/>
  <c r="D675" i="5"/>
  <c r="D676" i="5"/>
  <c r="D677" i="5"/>
  <c r="D678" i="5"/>
  <c r="D679" i="5"/>
  <c r="D680" i="5"/>
  <c r="D681" i="5"/>
  <c r="D682" i="5"/>
  <c r="D683" i="5"/>
  <c r="D684" i="5"/>
  <c r="D685" i="5"/>
  <c r="D686" i="5"/>
  <c r="D687" i="5"/>
  <c r="D688" i="5"/>
  <c r="D689" i="5"/>
  <c r="D690" i="5"/>
  <c r="D691" i="5"/>
  <c r="D692" i="5"/>
  <c r="D693" i="5"/>
  <c r="D694" i="5"/>
  <c r="D695" i="5"/>
  <c r="D696" i="5"/>
  <c r="D697" i="5"/>
  <c r="D698" i="5"/>
  <c r="D699" i="5"/>
  <c r="D700" i="5"/>
  <c r="J8" i="2"/>
  <c r="L572" i="2" l="1"/>
  <c r="C566" i="5" s="1"/>
  <c r="L570" i="2"/>
  <c r="C564" i="5" s="1"/>
  <c r="L568" i="2"/>
  <c r="C562" i="5" s="1"/>
  <c r="L566" i="2"/>
  <c r="C560" i="5" s="1"/>
  <c r="L564" i="2"/>
  <c r="C558" i="5" s="1"/>
  <c r="L562" i="2"/>
  <c r="C556" i="5" s="1"/>
  <c r="L560" i="2"/>
  <c r="C554" i="5" s="1"/>
  <c r="L558" i="2"/>
  <c r="C552" i="5" s="1"/>
  <c r="L556" i="2"/>
  <c r="C550" i="5" s="1"/>
  <c r="L554" i="2"/>
  <c r="C548" i="5" s="1"/>
  <c r="L552" i="2"/>
  <c r="C546" i="5" s="1"/>
  <c r="L550" i="2"/>
  <c r="C544" i="5" s="1"/>
  <c r="L548" i="2"/>
  <c r="C542" i="5" s="1"/>
  <c r="L546" i="2"/>
  <c r="C540" i="5" s="1"/>
  <c r="L544" i="2"/>
  <c r="C538" i="5" s="1"/>
  <c r="L542" i="2"/>
  <c r="C536" i="5" s="1"/>
  <c r="L540" i="2"/>
  <c r="C534" i="5" s="1"/>
  <c r="L538" i="2"/>
  <c r="C532" i="5" s="1"/>
  <c r="L536" i="2"/>
  <c r="C530" i="5" s="1"/>
  <c r="L534" i="2"/>
  <c r="C528" i="5" s="1"/>
  <c r="L532" i="2"/>
  <c r="C526" i="5" s="1"/>
  <c r="L530" i="2"/>
  <c r="C524" i="5" s="1"/>
  <c r="L528" i="2"/>
  <c r="C522" i="5" s="1"/>
  <c r="L526" i="2"/>
  <c r="C520" i="5" s="1"/>
  <c r="L524" i="2"/>
  <c r="C518" i="5" s="1"/>
  <c r="L522" i="2"/>
  <c r="C516" i="5" s="1"/>
  <c r="L520" i="2"/>
  <c r="C514" i="5" s="1"/>
  <c r="L518" i="2"/>
  <c r="C512" i="5" s="1"/>
  <c r="L516" i="2"/>
  <c r="C510" i="5" s="1"/>
  <c r="L514" i="2"/>
  <c r="C508" i="5" s="1"/>
  <c r="L512" i="2"/>
  <c r="C506" i="5" s="1"/>
  <c r="L510" i="2"/>
  <c r="C504" i="5" s="1"/>
  <c r="L508" i="2"/>
  <c r="C502" i="5" s="1"/>
  <c r="L506" i="2"/>
  <c r="C500" i="5" s="1"/>
  <c r="L504" i="2"/>
  <c r="C498" i="5" s="1"/>
  <c r="L502" i="2"/>
  <c r="C496" i="5" s="1"/>
  <c r="L500" i="2"/>
  <c r="C494" i="5" s="1"/>
  <c r="L498" i="2"/>
  <c r="C492" i="5" s="1"/>
  <c r="L496" i="2"/>
  <c r="C490" i="5" s="1"/>
  <c r="L494" i="2"/>
  <c r="C488" i="5" s="1"/>
  <c r="L492" i="2"/>
  <c r="C486" i="5" s="1"/>
  <c r="L490" i="2"/>
  <c r="C484" i="5" s="1"/>
  <c r="L488" i="2"/>
  <c r="C482" i="5" s="1"/>
  <c r="L486" i="2"/>
  <c r="C480" i="5" s="1"/>
  <c r="L484" i="2"/>
  <c r="C478" i="5" s="1"/>
  <c r="L482" i="2"/>
  <c r="C476" i="5" s="1"/>
  <c r="L480" i="2"/>
  <c r="C474" i="5" s="1"/>
  <c r="L478" i="2"/>
  <c r="C472" i="5" s="1"/>
  <c r="L476" i="2"/>
  <c r="C470" i="5" s="1"/>
  <c r="L474" i="2"/>
  <c r="C468" i="5" s="1"/>
  <c r="L472" i="2"/>
  <c r="C466" i="5" s="1"/>
  <c r="L470" i="2"/>
  <c r="C464" i="5" s="1"/>
  <c r="L468" i="2"/>
  <c r="C462" i="5" s="1"/>
  <c r="L466" i="2"/>
  <c r="C460" i="5" s="1"/>
  <c r="L464" i="2"/>
  <c r="C458" i="5" s="1"/>
  <c r="L462" i="2"/>
  <c r="C456" i="5" s="1"/>
  <c r="L460" i="2"/>
  <c r="C454" i="5" s="1"/>
  <c r="L458" i="2"/>
  <c r="C452" i="5" s="1"/>
  <c r="L456" i="2"/>
  <c r="C450" i="5" s="1"/>
  <c r="L19" i="6"/>
  <c r="T15" i="5"/>
  <c r="V13" i="5"/>
  <c r="L18" i="6"/>
  <c r="S17" i="5"/>
  <c r="U13" i="5"/>
  <c r="U11" i="5"/>
  <c r="U15" i="5"/>
  <c r="S13" i="5"/>
  <c r="S11" i="5"/>
  <c r="X23" i="5" s="1"/>
  <c r="L16" i="6" l="1"/>
  <c r="Z23" i="5"/>
  <c r="L13" i="6"/>
  <c r="AC25" i="5"/>
  <c r="L15" i="6" l="1"/>
  <c r="L14" i="6" l="1"/>
  <c r="K13" i="6"/>
  <c r="L11" i="6"/>
  <c r="L9" i="6"/>
  <c r="K9" i="6"/>
  <c r="K11" i="6" l="1"/>
  <c r="M10" i="6" s="1"/>
  <c r="M8" i="6" l="1"/>
  <c r="N8" i="6"/>
  <c r="N12" i="6"/>
  <c r="N10" i="6"/>
  <c r="M12" i="6" l="1"/>
  <c r="AE25" i="5"/>
  <c r="AD25" i="5"/>
  <c r="AB25" i="5"/>
  <c r="Z25" i="5"/>
  <c r="Y25" i="5"/>
  <c r="X25" i="5"/>
  <c r="AE23" i="5"/>
  <c r="AD23" i="5"/>
  <c r="AC23" i="5"/>
  <c r="AB23" i="5"/>
  <c r="AA23" i="5"/>
  <c r="Y28" i="5" l="1"/>
  <c r="Y32" i="5"/>
  <c r="Y30" i="5"/>
  <c r="Y27" i="5"/>
  <c r="T13" i="5" l="1"/>
  <c r="V19" i="5" l="1"/>
  <c r="T11" i="5" s="1"/>
  <c r="V11" i="5" s="1"/>
  <c r="L17" i="6"/>
  <c r="AA25" i="5"/>
  <c r="Y23" i="5"/>
  <c r="V18" i="5" l="1"/>
  <c r="T32" i="5"/>
  <c r="U34" i="5" s="1"/>
  <c r="U32" i="5"/>
  <c r="U35" i="5"/>
  <c r="Y29" i="5"/>
  <c r="P806" i="2" l="1"/>
  <c r="N806" i="2"/>
  <c r="P805" i="2"/>
  <c r="N805" i="2"/>
  <c r="P804" i="2"/>
  <c r="N804" i="2"/>
  <c r="P803" i="2"/>
  <c r="N803" i="2"/>
  <c r="P802" i="2"/>
  <c r="N802" i="2"/>
  <c r="P801" i="2"/>
  <c r="N801" i="2"/>
  <c r="P800" i="2"/>
  <c r="N800" i="2"/>
  <c r="P799" i="2"/>
  <c r="N799" i="2"/>
  <c r="P798" i="2"/>
  <c r="N798" i="2"/>
  <c r="P797" i="2"/>
  <c r="N797" i="2"/>
  <c r="P796" i="2"/>
  <c r="N796" i="2"/>
  <c r="P795" i="2"/>
  <c r="N795" i="2"/>
  <c r="P794" i="2"/>
  <c r="N794" i="2"/>
  <c r="P793" i="2"/>
  <c r="N793" i="2"/>
  <c r="P792" i="2"/>
  <c r="N792" i="2"/>
  <c r="P791" i="2"/>
  <c r="N791" i="2"/>
  <c r="J463" i="2"/>
  <c r="J462" i="2"/>
  <c r="J461" i="2"/>
  <c r="J460" i="2"/>
  <c r="J459" i="2"/>
  <c r="J458" i="2"/>
  <c r="J457" i="2"/>
  <c r="J456" i="2"/>
  <c r="J455" i="2"/>
  <c r="J454" i="2"/>
  <c r="J453" i="2"/>
  <c r="J452" i="2"/>
  <c r="J451" i="2"/>
  <c r="J450" i="2"/>
  <c r="J449" i="2"/>
  <c r="J448" i="2"/>
  <c r="J447" i="2"/>
  <c r="J446" i="2"/>
  <c r="J445" i="2"/>
  <c r="J444" i="2"/>
  <c r="J443" i="2"/>
  <c r="J442" i="2"/>
  <c r="J441" i="2"/>
  <c r="J440" i="2"/>
  <c r="J439" i="2"/>
  <c r="J438" i="2"/>
  <c r="J437" i="2"/>
  <c r="J436" i="2"/>
  <c r="J435" i="2"/>
  <c r="J434" i="2"/>
  <c r="J433" i="2"/>
  <c r="J432" i="2"/>
  <c r="J431" i="2"/>
  <c r="J430" i="2"/>
  <c r="J429" i="2"/>
  <c r="J428" i="2"/>
  <c r="J427" i="2"/>
  <c r="J426" i="2"/>
  <c r="J425" i="2"/>
  <c r="J424" i="2"/>
  <c r="J423" i="2"/>
  <c r="J422" i="2"/>
  <c r="J421" i="2"/>
  <c r="J420" i="2"/>
  <c r="J419" i="2"/>
  <c r="J418" i="2"/>
  <c r="J417" i="2"/>
  <c r="J416" i="2"/>
  <c r="J415" i="2"/>
  <c r="J414" i="2"/>
  <c r="J413" i="2"/>
  <c r="J412" i="2"/>
  <c r="J411" i="2"/>
  <c r="J410" i="2"/>
  <c r="J409" i="2"/>
  <c r="J408" i="2"/>
  <c r="J407" i="2"/>
  <c r="J406" i="2"/>
  <c r="J405" i="2"/>
  <c r="J404" i="2"/>
  <c r="J403" i="2"/>
  <c r="J402" i="2"/>
  <c r="J401" i="2"/>
  <c r="J400" i="2"/>
  <c r="J399" i="2"/>
  <c r="J398" i="2"/>
  <c r="J397" i="2"/>
  <c r="J396" i="2"/>
  <c r="J395" i="2"/>
  <c r="J394" i="2"/>
  <c r="J393" i="2"/>
  <c r="J392" i="2"/>
  <c r="J391" i="2"/>
  <c r="J390" i="2"/>
  <c r="J389" i="2"/>
  <c r="J388" i="2"/>
  <c r="J387" i="2"/>
  <c r="J386" i="2"/>
  <c r="J385" i="2"/>
  <c r="J384" i="2"/>
  <c r="J383" i="2"/>
  <c r="J382" i="2"/>
  <c r="J381" i="2"/>
  <c r="J380" i="2"/>
  <c r="J379" i="2"/>
  <c r="J378" i="2"/>
  <c r="J377" i="2"/>
  <c r="J376" i="2"/>
  <c r="J375" i="2"/>
  <c r="J374" i="2"/>
  <c r="J373" i="2"/>
  <c r="J372" i="2"/>
  <c r="J371" i="2"/>
  <c r="J370" i="2"/>
  <c r="J369" i="2"/>
  <c r="J368" i="2"/>
  <c r="J367" i="2"/>
  <c r="J366" i="2"/>
  <c r="J365" i="2"/>
  <c r="J364" i="2"/>
  <c r="J363" i="2"/>
  <c r="J362" i="2"/>
  <c r="J361" i="2"/>
  <c r="J360" i="2"/>
  <c r="J359" i="2"/>
  <c r="J358" i="2"/>
  <c r="J357" i="2"/>
  <c r="J356" i="2"/>
  <c r="J355" i="2"/>
  <c r="J354" i="2"/>
  <c r="J353" i="2"/>
  <c r="J352" i="2"/>
  <c r="J351" i="2"/>
  <c r="J350" i="2"/>
  <c r="J349" i="2"/>
  <c r="J348" i="2"/>
  <c r="J347" i="2"/>
  <c r="J346" i="2"/>
  <c r="J345" i="2"/>
  <c r="J344" i="2"/>
  <c r="J343" i="2"/>
  <c r="J342" i="2"/>
  <c r="J341" i="2"/>
  <c r="J340" i="2"/>
  <c r="J339" i="2"/>
  <c r="J338" i="2"/>
  <c r="J337" i="2"/>
  <c r="J336" i="2"/>
  <c r="J335" i="2"/>
  <c r="J334" i="2"/>
  <c r="J333" i="2"/>
  <c r="J332" i="2"/>
  <c r="J331" i="2"/>
  <c r="J330" i="2"/>
  <c r="J329" i="2"/>
  <c r="J328" i="2"/>
  <c r="J327" i="2"/>
  <c r="J326" i="2"/>
  <c r="J325" i="2"/>
  <c r="J324" i="2"/>
  <c r="J323" i="2"/>
  <c r="J322" i="2"/>
  <c r="J321" i="2"/>
  <c r="J320" i="2"/>
  <c r="J319" i="2"/>
  <c r="J318" i="2"/>
  <c r="J317" i="2"/>
  <c r="J316" i="2"/>
  <c r="J315" i="2"/>
  <c r="J314" i="2"/>
  <c r="J313" i="2"/>
  <c r="J312" i="2"/>
  <c r="J311" i="2"/>
  <c r="J310" i="2"/>
  <c r="J309" i="2"/>
  <c r="J308" i="2"/>
  <c r="J307" i="2"/>
  <c r="J306" i="2"/>
  <c r="J305" i="2"/>
  <c r="J304" i="2"/>
  <c r="J303" i="2"/>
  <c r="J302" i="2"/>
  <c r="J301" i="2"/>
  <c r="J300" i="2"/>
  <c r="J299" i="2"/>
  <c r="J298" i="2"/>
  <c r="J297" i="2"/>
  <c r="J296" i="2"/>
  <c r="J295" i="2"/>
  <c r="J294" i="2"/>
  <c r="J293" i="2"/>
  <c r="J292" i="2"/>
  <c r="J291" i="2"/>
  <c r="J290" i="2"/>
  <c r="J289" i="2"/>
  <c r="J288" i="2"/>
  <c r="J287" i="2"/>
  <c r="J286" i="2"/>
  <c r="J285" i="2"/>
  <c r="J284" i="2"/>
  <c r="J283" i="2"/>
  <c r="J282" i="2"/>
  <c r="J281" i="2"/>
  <c r="J280" i="2"/>
  <c r="J279" i="2"/>
  <c r="J278" i="2"/>
  <c r="J277" i="2"/>
  <c r="J276" i="2"/>
  <c r="J275" i="2"/>
  <c r="J274" i="2"/>
  <c r="J273" i="2"/>
  <c r="J272" i="2"/>
  <c r="J271" i="2"/>
  <c r="J270" i="2"/>
  <c r="J269" i="2"/>
  <c r="J268" i="2"/>
  <c r="J267" i="2"/>
  <c r="J266" i="2"/>
  <c r="J265" i="2"/>
  <c r="J264" i="2"/>
  <c r="J263" i="2"/>
  <c r="J262" i="2"/>
  <c r="J261" i="2"/>
  <c r="J260" i="2"/>
  <c r="J259" i="2"/>
  <c r="J258" i="2"/>
  <c r="J257" i="2"/>
  <c r="J256" i="2"/>
  <c r="J255" i="2"/>
  <c r="J254" i="2"/>
  <c r="J253" i="2"/>
  <c r="J252" i="2"/>
  <c r="J251" i="2"/>
  <c r="J250" i="2"/>
  <c r="J249" i="2"/>
  <c r="J248" i="2"/>
  <c r="J247" i="2"/>
  <c r="J246" i="2"/>
  <c r="J245" i="2"/>
  <c r="J244" i="2"/>
  <c r="J243" i="2"/>
  <c r="J242" i="2"/>
  <c r="J241" i="2"/>
  <c r="J240" i="2"/>
  <c r="J239" i="2"/>
  <c r="J238" i="2"/>
  <c r="J237" i="2"/>
  <c r="J236" i="2"/>
  <c r="J235" i="2"/>
  <c r="J234" i="2"/>
  <c r="J233" i="2"/>
  <c r="J232" i="2"/>
  <c r="J231" i="2"/>
  <c r="J230" i="2"/>
  <c r="J229" i="2"/>
  <c r="J228" i="2"/>
  <c r="J227" i="2"/>
  <c r="J226" i="2"/>
  <c r="J225" i="2"/>
  <c r="J224" i="2"/>
  <c r="J223" i="2"/>
  <c r="J222" i="2"/>
  <c r="J221" i="2"/>
  <c r="J220" i="2"/>
  <c r="J219" i="2"/>
  <c r="J218" i="2"/>
  <c r="J217" i="2"/>
  <c r="J216" i="2"/>
  <c r="J215" i="2"/>
  <c r="J214" i="2"/>
  <c r="J213" i="2"/>
  <c r="J212" i="2"/>
  <c r="J211" i="2"/>
  <c r="J210" i="2"/>
  <c r="J209" i="2"/>
  <c r="J208" i="2"/>
  <c r="J207" i="2"/>
  <c r="J206" i="2"/>
  <c r="J205" i="2"/>
  <c r="J204" i="2"/>
  <c r="J203" i="2"/>
  <c r="J202" i="2"/>
  <c r="J201" i="2"/>
  <c r="J200" i="2"/>
  <c r="J199" i="2"/>
  <c r="J198" i="2"/>
  <c r="J197" i="2"/>
  <c r="J196" i="2"/>
  <c r="J195" i="2"/>
  <c r="J194" i="2"/>
  <c r="J193" i="2"/>
  <c r="J192" i="2"/>
  <c r="J191" i="2"/>
  <c r="J190" i="2"/>
  <c r="J189" i="2"/>
  <c r="J188" i="2"/>
  <c r="J187" i="2"/>
  <c r="J186" i="2"/>
  <c r="J185" i="2"/>
  <c r="J184" i="2"/>
  <c r="J183" i="2"/>
  <c r="J182" i="2"/>
  <c r="J181" i="2"/>
  <c r="J180" i="2"/>
  <c r="J179" i="2"/>
  <c r="J178" i="2"/>
  <c r="J177" i="2"/>
  <c r="J176" i="2"/>
  <c r="J175" i="2"/>
  <c r="J174" i="2"/>
  <c r="J173" i="2"/>
  <c r="J172" i="2"/>
  <c r="J171" i="2"/>
  <c r="J170" i="2"/>
  <c r="J169" i="2"/>
  <c r="J168" i="2"/>
  <c r="J167" i="2"/>
  <c r="J166" i="2"/>
  <c r="J165" i="2"/>
  <c r="J164" i="2"/>
  <c r="J163" i="2"/>
  <c r="J162" i="2"/>
  <c r="J161" i="2"/>
  <c r="J160" i="2"/>
  <c r="J159" i="2"/>
  <c r="J158" i="2"/>
  <c r="J157" i="2"/>
  <c r="J156" i="2"/>
  <c r="J155" i="2"/>
  <c r="J154" i="2"/>
  <c r="J153" i="2"/>
  <c r="J152" i="2"/>
  <c r="J151" i="2"/>
  <c r="J150" i="2"/>
  <c r="J149" i="2"/>
  <c r="J148" i="2"/>
  <c r="J147" i="2"/>
  <c r="J146" i="2"/>
  <c r="J145" i="2"/>
  <c r="J144" i="2"/>
  <c r="J143" i="2"/>
  <c r="J142" i="2"/>
  <c r="J141" i="2"/>
  <c r="J140" i="2"/>
  <c r="J139" i="2"/>
  <c r="J138" i="2"/>
  <c r="J137" i="2"/>
  <c r="J136" i="2"/>
  <c r="J135" i="2"/>
  <c r="J134" i="2"/>
  <c r="J133" i="2"/>
  <c r="J132" i="2"/>
  <c r="J131" i="2"/>
  <c r="J130" i="2"/>
  <c r="J129" i="2"/>
  <c r="J128" i="2"/>
  <c r="J127" i="2"/>
  <c r="J126" i="2"/>
  <c r="J125" i="2"/>
  <c r="J124" i="2"/>
  <c r="J123" i="2"/>
  <c r="J122" i="2"/>
  <c r="J121" i="2"/>
  <c r="J120" i="2"/>
  <c r="J119" i="2"/>
  <c r="J118" i="2"/>
  <c r="J117" i="2"/>
  <c r="J116" i="2"/>
  <c r="J115" i="2"/>
  <c r="J114" i="2"/>
  <c r="J113" i="2"/>
  <c r="J112" i="2"/>
  <c r="J111" i="2"/>
  <c r="J110" i="2"/>
  <c r="J109" i="2"/>
  <c r="J108" i="2"/>
  <c r="J107" i="2"/>
  <c r="J106" i="2"/>
  <c r="J105" i="2"/>
  <c r="J104" i="2"/>
  <c r="J103" i="2"/>
  <c r="J102" i="2"/>
  <c r="J101" i="2"/>
  <c r="J100" i="2"/>
  <c r="J99" i="2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M4" i="2"/>
  <c r="K4" i="2"/>
  <c r="M2" i="2"/>
  <c r="K2" i="2"/>
  <c r="K409" i="2" l="1"/>
  <c r="K413" i="2"/>
  <c r="K417" i="2"/>
  <c r="K421" i="2"/>
  <c r="B415" i="5" s="1"/>
  <c r="K425" i="2"/>
  <c r="K429" i="2"/>
  <c r="K433" i="2"/>
  <c r="B427" i="5" s="1"/>
  <c r="K437" i="2"/>
  <c r="B431" i="5" s="1"/>
  <c r="K441" i="2"/>
  <c r="K445" i="2"/>
  <c r="K449" i="2"/>
  <c r="K453" i="2"/>
  <c r="B447" i="5" s="1"/>
  <c r="K420" i="2"/>
  <c r="B414" i="5" s="1"/>
  <c r="K424" i="2"/>
  <c r="K436" i="2"/>
  <c r="B430" i="5" s="1"/>
  <c r="K448" i="2"/>
  <c r="B442" i="5" s="1"/>
  <c r="K410" i="2"/>
  <c r="K414" i="2"/>
  <c r="K418" i="2"/>
  <c r="K422" i="2"/>
  <c r="B416" i="5" s="1"/>
  <c r="K426" i="2"/>
  <c r="B420" i="5" s="1"/>
  <c r="K430" i="2"/>
  <c r="B424" i="5" s="1"/>
  <c r="K434" i="2"/>
  <c r="B428" i="5" s="1"/>
  <c r="K438" i="2"/>
  <c r="B432" i="5" s="1"/>
  <c r="K442" i="2"/>
  <c r="K446" i="2"/>
  <c r="K450" i="2"/>
  <c r="K454" i="2"/>
  <c r="B448" i="5" s="1"/>
  <c r="K416" i="2"/>
  <c r="K432" i="2"/>
  <c r="K444" i="2"/>
  <c r="B438" i="5" s="1"/>
  <c r="K411" i="2"/>
  <c r="B405" i="5" s="1"/>
  <c r="K415" i="2"/>
  <c r="K419" i="2"/>
  <c r="K423" i="2"/>
  <c r="K427" i="2"/>
  <c r="B421" i="5" s="1"/>
  <c r="K431" i="2"/>
  <c r="B425" i="5" s="1"/>
  <c r="K435" i="2"/>
  <c r="K439" i="2"/>
  <c r="B433" i="5" s="1"/>
  <c r="K443" i="2"/>
  <c r="B437" i="5" s="1"/>
  <c r="K447" i="2"/>
  <c r="K451" i="2"/>
  <c r="K412" i="2"/>
  <c r="K428" i="2"/>
  <c r="B422" i="5" s="1"/>
  <c r="K440" i="2"/>
  <c r="B434" i="5" s="1"/>
  <c r="K452" i="2"/>
  <c r="L409" i="2"/>
  <c r="C403" i="5" s="1"/>
  <c r="L417" i="2"/>
  <c r="C411" i="5" s="1"/>
  <c r="L425" i="2"/>
  <c r="C419" i="5" s="1"/>
  <c r="L433" i="2"/>
  <c r="C427" i="5" s="1"/>
  <c r="L440" i="2"/>
  <c r="C434" i="5" s="1"/>
  <c r="L447" i="2"/>
  <c r="C441" i="5" s="1"/>
  <c r="L423" i="2"/>
  <c r="C417" i="5" s="1"/>
  <c r="L411" i="2"/>
  <c r="C405" i="5" s="1"/>
  <c r="L419" i="2"/>
  <c r="C413" i="5" s="1"/>
  <c r="L427" i="2"/>
  <c r="C421" i="5" s="1"/>
  <c r="L435" i="2"/>
  <c r="C429" i="5" s="1"/>
  <c r="L441" i="2"/>
  <c r="C435" i="5" s="1"/>
  <c r="L449" i="2"/>
  <c r="C443" i="5" s="1"/>
  <c r="L431" i="2"/>
  <c r="C425" i="5" s="1"/>
  <c r="L413" i="2"/>
  <c r="C407" i="5" s="1"/>
  <c r="L421" i="2"/>
  <c r="C415" i="5" s="1"/>
  <c r="L429" i="2"/>
  <c r="C423" i="5" s="1"/>
  <c r="L437" i="2"/>
  <c r="C431" i="5" s="1"/>
  <c r="L443" i="2"/>
  <c r="C437" i="5" s="1"/>
  <c r="L451" i="2"/>
  <c r="C445" i="5" s="1"/>
  <c r="L415" i="2"/>
  <c r="C409" i="5" s="1"/>
  <c r="L439" i="2"/>
  <c r="C433" i="5" s="1"/>
  <c r="L445" i="2"/>
  <c r="C439" i="5" s="1"/>
  <c r="L453" i="2"/>
  <c r="C447" i="5" s="1"/>
  <c r="L452" i="2"/>
  <c r="C446" i="5" s="1"/>
  <c r="L444" i="2"/>
  <c r="C438" i="5" s="1"/>
  <c r="L434" i="2"/>
  <c r="C428" i="5" s="1"/>
  <c r="L426" i="2"/>
  <c r="C420" i="5" s="1"/>
  <c r="L418" i="2"/>
  <c r="C412" i="5" s="1"/>
  <c r="L410" i="2"/>
  <c r="C404" i="5" s="1"/>
  <c r="L428" i="2"/>
  <c r="C422" i="5" s="1"/>
  <c r="L450" i="2"/>
  <c r="C444" i="5" s="1"/>
  <c r="L442" i="2"/>
  <c r="C436" i="5" s="1"/>
  <c r="L432" i="2"/>
  <c r="C426" i="5" s="1"/>
  <c r="L424" i="2"/>
  <c r="C418" i="5" s="1"/>
  <c r="L416" i="2"/>
  <c r="C410" i="5" s="1"/>
  <c r="L454" i="2"/>
  <c r="C448" i="5" s="1"/>
  <c r="L446" i="2"/>
  <c r="C440" i="5" s="1"/>
  <c r="L436" i="2"/>
  <c r="C430" i="5" s="1"/>
  <c r="L412" i="2"/>
  <c r="C406" i="5" s="1"/>
  <c r="L448" i="2"/>
  <c r="C442" i="5" s="1"/>
  <c r="L438" i="2"/>
  <c r="C432" i="5" s="1"/>
  <c r="L430" i="2"/>
  <c r="C424" i="5" s="1"/>
  <c r="L422" i="2"/>
  <c r="C416" i="5" s="1"/>
  <c r="L414" i="2"/>
  <c r="C408" i="5" s="1"/>
  <c r="L420" i="2"/>
  <c r="C414" i="5" s="1"/>
  <c r="K267" i="2"/>
  <c r="B261" i="5" s="1"/>
  <c r="K271" i="2"/>
  <c r="K275" i="2"/>
  <c r="B269" i="5" s="1"/>
  <c r="K279" i="2"/>
  <c r="B273" i="5" s="1"/>
  <c r="K283" i="2"/>
  <c r="K287" i="2"/>
  <c r="B281" i="5" s="1"/>
  <c r="K291" i="2"/>
  <c r="B285" i="5" s="1"/>
  <c r="K295" i="2"/>
  <c r="B289" i="5" s="1"/>
  <c r="K299" i="2"/>
  <c r="B293" i="5" s="1"/>
  <c r="K303" i="2"/>
  <c r="K307" i="2"/>
  <c r="B301" i="5" s="1"/>
  <c r="K311" i="2"/>
  <c r="B305" i="5" s="1"/>
  <c r="K315" i="2"/>
  <c r="K319" i="2"/>
  <c r="B313" i="5" s="1"/>
  <c r="K323" i="2"/>
  <c r="B317" i="5" s="1"/>
  <c r="K327" i="2"/>
  <c r="B321" i="5" s="1"/>
  <c r="K331" i="2"/>
  <c r="B325" i="5" s="1"/>
  <c r="K335" i="2"/>
  <c r="K339" i="2"/>
  <c r="B333" i="5" s="1"/>
  <c r="K343" i="2"/>
  <c r="B337" i="5" s="1"/>
  <c r="K347" i="2"/>
  <c r="K351" i="2"/>
  <c r="B345" i="5" s="1"/>
  <c r="K355" i="2"/>
  <c r="B349" i="5" s="1"/>
  <c r="K359" i="2"/>
  <c r="B353" i="5" s="1"/>
  <c r="K363" i="2"/>
  <c r="B357" i="5" s="1"/>
  <c r="K367" i="2"/>
  <c r="K371" i="2"/>
  <c r="B365" i="5" s="1"/>
  <c r="K375" i="2"/>
  <c r="B369" i="5" s="1"/>
  <c r="K379" i="2"/>
  <c r="K383" i="2"/>
  <c r="B377" i="5" s="1"/>
  <c r="K387" i="2"/>
  <c r="B381" i="5" s="1"/>
  <c r="K391" i="2"/>
  <c r="B385" i="5" s="1"/>
  <c r="K395" i="2"/>
  <c r="B389" i="5" s="1"/>
  <c r="K399" i="2"/>
  <c r="B393" i="5" s="1"/>
  <c r="K403" i="2"/>
  <c r="B397" i="5" s="1"/>
  <c r="K407" i="2"/>
  <c r="B401" i="5" s="1"/>
  <c r="K268" i="2"/>
  <c r="K272" i="2"/>
  <c r="B266" i="5" s="1"/>
  <c r="K276" i="2"/>
  <c r="B270" i="5" s="1"/>
  <c r="K280" i="2"/>
  <c r="B274" i="5" s="1"/>
  <c r="K284" i="2"/>
  <c r="K288" i="2"/>
  <c r="B282" i="5" s="1"/>
  <c r="K292" i="2"/>
  <c r="B286" i="5" s="1"/>
  <c r="K296" i="2"/>
  <c r="B290" i="5" s="1"/>
  <c r="K300" i="2"/>
  <c r="K304" i="2"/>
  <c r="B298" i="5" s="1"/>
  <c r="K308" i="2"/>
  <c r="B302" i="5" s="1"/>
  <c r="K312" i="2"/>
  <c r="B306" i="5" s="1"/>
  <c r="K316" i="2"/>
  <c r="B310" i="5" s="1"/>
  <c r="K320" i="2"/>
  <c r="B314" i="5" s="1"/>
  <c r="K324" i="2"/>
  <c r="B318" i="5" s="1"/>
  <c r="K328" i="2"/>
  <c r="B322" i="5" s="1"/>
  <c r="K332" i="2"/>
  <c r="K336" i="2"/>
  <c r="B330" i="5" s="1"/>
  <c r="K340" i="2"/>
  <c r="B334" i="5" s="1"/>
  <c r="K344" i="2"/>
  <c r="B338" i="5" s="1"/>
  <c r="K348" i="2"/>
  <c r="K352" i="2"/>
  <c r="B346" i="5" s="1"/>
  <c r="K356" i="2"/>
  <c r="B350" i="5" s="1"/>
  <c r="K360" i="2"/>
  <c r="B354" i="5" s="1"/>
  <c r="K364" i="2"/>
  <c r="K368" i="2"/>
  <c r="B362" i="5" s="1"/>
  <c r="K372" i="2"/>
  <c r="B366" i="5" s="1"/>
  <c r="K376" i="2"/>
  <c r="B370" i="5" s="1"/>
  <c r="K380" i="2"/>
  <c r="B374" i="5" s="1"/>
  <c r="K384" i="2"/>
  <c r="B378" i="5" s="1"/>
  <c r="K388" i="2"/>
  <c r="B382" i="5" s="1"/>
  <c r="K392" i="2"/>
  <c r="B386" i="5" s="1"/>
  <c r="K396" i="2"/>
  <c r="K400" i="2"/>
  <c r="B394" i="5" s="1"/>
  <c r="K404" i="2"/>
  <c r="B398" i="5" s="1"/>
  <c r="K408" i="2"/>
  <c r="B402" i="5" s="1"/>
  <c r="K269" i="2"/>
  <c r="B263" i="5" s="1"/>
  <c r="K273" i="2"/>
  <c r="B267" i="5" s="1"/>
  <c r="K277" i="2"/>
  <c r="B271" i="5" s="1"/>
  <c r="K281" i="2"/>
  <c r="B275" i="5" s="1"/>
  <c r="K285" i="2"/>
  <c r="K289" i="2"/>
  <c r="K293" i="2"/>
  <c r="K297" i="2"/>
  <c r="B291" i="5" s="1"/>
  <c r="K301" i="2"/>
  <c r="B295" i="5" s="1"/>
  <c r="K305" i="2"/>
  <c r="B299" i="5" s="1"/>
  <c r="K309" i="2"/>
  <c r="B303" i="5" s="1"/>
  <c r="K313" i="2"/>
  <c r="B307" i="5" s="1"/>
  <c r="K317" i="2"/>
  <c r="K321" i="2"/>
  <c r="K325" i="2"/>
  <c r="K329" i="2"/>
  <c r="B323" i="5" s="1"/>
  <c r="K333" i="2"/>
  <c r="B327" i="5" s="1"/>
  <c r="K337" i="2"/>
  <c r="B331" i="5" s="1"/>
  <c r="K341" i="2"/>
  <c r="B335" i="5" s="1"/>
  <c r="K345" i="2"/>
  <c r="B339" i="5" s="1"/>
  <c r="K349" i="2"/>
  <c r="K353" i="2"/>
  <c r="K357" i="2"/>
  <c r="K361" i="2"/>
  <c r="B355" i="5" s="1"/>
  <c r="K365" i="2"/>
  <c r="B359" i="5" s="1"/>
  <c r="K369" i="2"/>
  <c r="B363" i="5" s="1"/>
  <c r="K373" i="2"/>
  <c r="B367" i="5" s="1"/>
  <c r="K377" i="2"/>
  <c r="B371" i="5" s="1"/>
  <c r="K381" i="2"/>
  <c r="K385" i="2"/>
  <c r="K389" i="2"/>
  <c r="K393" i="2"/>
  <c r="B387" i="5" s="1"/>
  <c r="K397" i="2"/>
  <c r="B391" i="5" s="1"/>
  <c r="K401" i="2"/>
  <c r="B395" i="5" s="1"/>
  <c r="K405" i="2"/>
  <c r="B399" i="5" s="1"/>
  <c r="K270" i="2"/>
  <c r="B264" i="5" s="1"/>
  <c r="K274" i="2"/>
  <c r="K278" i="2"/>
  <c r="B272" i="5" s="1"/>
  <c r="K282" i="2"/>
  <c r="B276" i="5" s="1"/>
  <c r="K286" i="2"/>
  <c r="B280" i="5" s="1"/>
  <c r="K290" i="2"/>
  <c r="B284" i="5" s="1"/>
  <c r="K294" i="2"/>
  <c r="B288" i="5" s="1"/>
  <c r="K298" i="2"/>
  <c r="B292" i="5" s="1"/>
  <c r="K302" i="2"/>
  <c r="B296" i="5" s="1"/>
  <c r="K306" i="2"/>
  <c r="K310" i="2"/>
  <c r="B304" i="5" s="1"/>
  <c r="K314" i="2"/>
  <c r="B308" i="5" s="1"/>
  <c r="K318" i="2"/>
  <c r="B312" i="5" s="1"/>
  <c r="K322" i="2"/>
  <c r="B316" i="5" s="1"/>
  <c r="K326" i="2"/>
  <c r="B320" i="5" s="1"/>
  <c r="K330" i="2"/>
  <c r="B324" i="5" s="1"/>
  <c r="K334" i="2"/>
  <c r="B328" i="5" s="1"/>
  <c r="K338" i="2"/>
  <c r="K342" i="2"/>
  <c r="B336" i="5" s="1"/>
  <c r="K346" i="2"/>
  <c r="B340" i="5" s="1"/>
  <c r="K350" i="2"/>
  <c r="B344" i="5" s="1"/>
  <c r="K354" i="2"/>
  <c r="B348" i="5" s="1"/>
  <c r="K358" i="2"/>
  <c r="B352" i="5" s="1"/>
  <c r="K362" i="2"/>
  <c r="B356" i="5" s="1"/>
  <c r="K366" i="2"/>
  <c r="B360" i="5" s="1"/>
  <c r="K370" i="2"/>
  <c r="K374" i="2"/>
  <c r="B368" i="5" s="1"/>
  <c r="K378" i="2"/>
  <c r="B372" i="5" s="1"/>
  <c r="K382" i="2"/>
  <c r="B376" i="5" s="1"/>
  <c r="K386" i="2"/>
  <c r="B380" i="5" s="1"/>
  <c r="K390" i="2"/>
  <c r="B384" i="5" s="1"/>
  <c r="K394" i="2"/>
  <c r="B388" i="5" s="1"/>
  <c r="K398" i="2"/>
  <c r="B392" i="5" s="1"/>
  <c r="K402" i="2"/>
  <c r="K406" i="2"/>
  <c r="B400" i="5" s="1"/>
  <c r="L407" i="2"/>
  <c r="C401" i="5" s="1"/>
  <c r="L393" i="2"/>
  <c r="C387" i="5" s="1"/>
  <c r="L377" i="2"/>
  <c r="C371" i="5" s="1"/>
  <c r="L361" i="2"/>
  <c r="C355" i="5" s="1"/>
  <c r="L345" i="2"/>
  <c r="C339" i="5" s="1"/>
  <c r="L331" i="2"/>
  <c r="C325" i="5" s="1"/>
  <c r="L313" i="2"/>
  <c r="C307" i="5" s="1"/>
  <c r="L399" i="2"/>
  <c r="C393" i="5" s="1"/>
  <c r="L383" i="2"/>
  <c r="C377" i="5" s="1"/>
  <c r="L367" i="2"/>
  <c r="C361" i="5" s="1"/>
  <c r="L351" i="2"/>
  <c r="C345" i="5" s="1"/>
  <c r="L333" i="2"/>
  <c r="C327" i="5" s="1"/>
  <c r="L319" i="2"/>
  <c r="C313" i="5" s="1"/>
  <c r="L305" i="2"/>
  <c r="C299" i="5" s="1"/>
  <c r="L297" i="2"/>
  <c r="C291" i="5" s="1"/>
  <c r="L287" i="2"/>
  <c r="C281" i="5" s="1"/>
  <c r="L279" i="2"/>
  <c r="C273" i="5" s="1"/>
  <c r="L271" i="2"/>
  <c r="C265" i="5" s="1"/>
  <c r="L408" i="2"/>
  <c r="C402" i="5" s="1"/>
  <c r="L400" i="2"/>
  <c r="C394" i="5" s="1"/>
  <c r="L392" i="2"/>
  <c r="C386" i="5" s="1"/>
  <c r="L384" i="2"/>
  <c r="C378" i="5" s="1"/>
  <c r="L376" i="2"/>
  <c r="C370" i="5" s="1"/>
  <c r="L368" i="2"/>
  <c r="C362" i="5" s="1"/>
  <c r="L360" i="2"/>
  <c r="C354" i="5" s="1"/>
  <c r="L352" i="2"/>
  <c r="C346" i="5" s="1"/>
  <c r="L344" i="2"/>
  <c r="C338" i="5" s="1"/>
  <c r="L336" i="2"/>
  <c r="C330" i="5" s="1"/>
  <c r="L328" i="2"/>
  <c r="C322" i="5" s="1"/>
  <c r="L320" i="2"/>
  <c r="C314" i="5" s="1"/>
  <c r="L312" i="2"/>
  <c r="C306" i="5" s="1"/>
  <c r="L304" i="2"/>
  <c r="C298" i="5" s="1"/>
  <c r="L296" i="2"/>
  <c r="C290" i="5" s="1"/>
  <c r="L288" i="2"/>
  <c r="C282" i="5" s="1"/>
  <c r="L280" i="2"/>
  <c r="C274" i="5" s="1"/>
  <c r="L272" i="2"/>
  <c r="C266" i="5" s="1"/>
  <c r="L369" i="2"/>
  <c r="C363" i="5" s="1"/>
  <c r="L391" i="2"/>
  <c r="C385" i="5" s="1"/>
  <c r="L359" i="2"/>
  <c r="C353" i="5" s="1"/>
  <c r="L325" i="2"/>
  <c r="C319" i="5" s="1"/>
  <c r="L301" i="2"/>
  <c r="C295" i="5" s="1"/>
  <c r="L283" i="2"/>
  <c r="C277" i="5" s="1"/>
  <c r="L267" i="2"/>
  <c r="C261" i="5" s="1"/>
  <c r="L404" i="2"/>
  <c r="C398" i="5" s="1"/>
  <c r="L388" i="2"/>
  <c r="C382" i="5" s="1"/>
  <c r="L372" i="2"/>
  <c r="C366" i="5" s="1"/>
  <c r="L356" i="2"/>
  <c r="C350" i="5" s="1"/>
  <c r="L332" i="2"/>
  <c r="C326" i="5" s="1"/>
  <c r="L316" i="2"/>
  <c r="C310" i="5" s="1"/>
  <c r="L300" i="2"/>
  <c r="C294" i="5" s="1"/>
  <c r="L284" i="2"/>
  <c r="C278" i="5" s="1"/>
  <c r="L268" i="2"/>
  <c r="C262" i="5" s="1"/>
  <c r="L381" i="2"/>
  <c r="C375" i="5" s="1"/>
  <c r="L349" i="2"/>
  <c r="C343" i="5" s="1"/>
  <c r="L335" i="2"/>
  <c r="C329" i="5" s="1"/>
  <c r="L405" i="2"/>
  <c r="C399" i="5" s="1"/>
  <c r="L371" i="2"/>
  <c r="C365" i="5" s="1"/>
  <c r="L337" i="2"/>
  <c r="C331" i="5" s="1"/>
  <c r="L307" i="2"/>
  <c r="C301" i="5" s="1"/>
  <c r="L289" i="2"/>
  <c r="C283" i="5" s="1"/>
  <c r="L273" i="2"/>
  <c r="C267" i="5" s="1"/>
  <c r="L402" i="2"/>
  <c r="C396" i="5" s="1"/>
  <c r="L394" i="2"/>
  <c r="C388" i="5" s="1"/>
  <c r="L386" i="2"/>
  <c r="C380" i="5" s="1"/>
  <c r="L370" i="2"/>
  <c r="C364" i="5" s="1"/>
  <c r="L362" i="2"/>
  <c r="C356" i="5" s="1"/>
  <c r="L346" i="2"/>
  <c r="C340" i="5" s="1"/>
  <c r="L330" i="2"/>
  <c r="C324" i="5" s="1"/>
  <c r="L314" i="2"/>
  <c r="C308" i="5" s="1"/>
  <c r="L298" i="2"/>
  <c r="C292" i="5" s="1"/>
  <c r="L282" i="2"/>
  <c r="C276" i="5" s="1"/>
  <c r="L403" i="2"/>
  <c r="C397" i="5" s="1"/>
  <c r="L389" i="2"/>
  <c r="C383" i="5" s="1"/>
  <c r="L373" i="2"/>
  <c r="C367" i="5" s="1"/>
  <c r="L357" i="2"/>
  <c r="C351" i="5" s="1"/>
  <c r="L343" i="2"/>
  <c r="C337" i="5" s="1"/>
  <c r="L327" i="2"/>
  <c r="C321" i="5" s="1"/>
  <c r="L309" i="2"/>
  <c r="C303" i="5" s="1"/>
  <c r="L395" i="2"/>
  <c r="C389" i="5" s="1"/>
  <c r="L379" i="2"/>
  <c r="C373" i="5" s="1"/>
  <c r="L363" i="2"/>
  <c r="C357" i="5" s="1"/>
  <c r="L347" i="2"/>
  <c r="C341" i="5" s="1"/>
  <c r="L329" i="2"/>
  <c r="C323" i="5" s="1"/>
  <c r="L315" i="2"/>
  <c r="C309" i="5" s="1"/>
  <c r="L303" i="2"/>
  <c r="C297" i="5" s="1"/>
  <c r="L295" i="2"/>
  <c r="C289" i="5" s="1"/>
  <c r="L285" i="2"/>
  <c r="C279" i="5" s="1"/>
  <c r="L277" i="2"/>
  <c r="C271" i="5" s="1"/>
  <c r="L269" i="2"/>
  <c r="C263" i="5" s="1"/>
  <c r="L406" i="2"/>
  <c r="C400" i="5" s="1"/>
  <c r="L398" i="2"/>
  <c r="C392" i="5" s="1"/>
  <c r="L390" i="2"/>
  <c r="C384" i="5" s="1"/>
  <c r="L382" i="2"/>
  <c r="C376" i="5" s="1"/>
  <c r="L374" i="2"/>
  <c r="C368" i="5" s="1"/>
  <c r="L366" i="2"/>
  <c r="C360" i="5" s="1"/>
  <c r="L358" i="2"/>
  <c r="C352" i="5" s="1"/>
  <c r="L350" i="2"/>
  <c r="C344" i="5" s="1"/>
  <c r="L342" i="2"/>
  <c r="C336" i="5" s="1"/>
  <c r="L334" i="2"/>
  <c r="C328" i="5" s="1"/>
  <c r="L326" i="2"/>
  <c r="C320" i="5" s="1"/>
  <c r="L318" i="2"/>
  <c r="C312" i="5" s="1"/>
  <c r="L310" i="2"/>
  <c r="C304" i="5" s="1"/>
  <c r="L302" i="2"/>
  <c r="C296" i="5" s="1"/>
  <c r="L294" i="2"/>
  <c r="C288" i="5" s="1"/>
  <c r="L286" i="2"/>
  <c r="C280" i="5" s="1"/>
  <c r="L278" i="2"/>
  <c r="C272" i="5" s="1"/>
  <c r="L270" i="2"/>
  <c r="C264" i="5" s="1"/>
  <c r="L401" i="2"/>
  <c r="C395" i="5" s="1"/>
  <c r="L385" i="2"/>
  <c r="C379" i="5" s="1"/>
  <c r="L353" i="2"/>
  <c r="C347" i="5" s="1"/>
  <c r="L339" i="2"/>
  <c r="C333" i="5" s="1"/>
  <c r="L321" i="2"/>
  <c r="C315" i="5" s="1"/>
  <c r="L293" i="2"/>
  <c r="C287" i="5" s="1"/>
  <c r="L375" i="2"/>
  <c r="C369" i="5" s="1"/>
  <c r="L341" i="2"/>
  <c r="C335" i="5" s="1"/>
  <c r="L311" i="2"/>
  <c r="C305" i="5" s="1"/>
  <c r="L291" i="2"/>
  <c r="C285" i="5" s="1"/>
  <c r="L275" i="2"/>
  <c r="C269" i="5" s="1"/>
  <c r="L396" i="2"/>
  <c r="C390" i="5" s="1"/>
  <c r="L380" i="2"/>
  <c r="C374" i="5" s="1"/>
  <c r="L364" i="2"/>
  <c r="C358" i="5" s="1"/>
  <c r="L348" i="2"/>
  <c r="C342" i="5" s="1"/>
  <c r="L340" i="2"/>
  <c r="C334" i="5" s="1"/>
  <c r="L324" i="2"/>
  <c r="C318" i="5" s="1"/>
  <c r="L308" i="2"/>
  <c r="C302" i="5" s="1"/>
  <c r="L292" i="2"/>
  <c r="C286" i="5" s="1"/>
  <c r="L276" i="2"/>
  <c r="C270" i="5" s="1"/>
  <c r="L397" i="2"/>
  <c r="C391" i="5" s="1"/>
  <c r="L365" i="2"/>
  <c r="C359" i="5" s="1"/>
  <c r="L317" i="2"/>
  <c r="C311" i="5" s="1"/>
  <c r="L387" i="2"/>
  <c r="C381" i="5" s="1"/>
  <c r="L355" i="2"/>
  <c r="C349" i="5" s="1"/>
  <c r="L323" i="2"/>
  <c r="C317" i="5" s="1"/>
  <c r="L299" i="2"/>
  <c r="C293" i="5" s="1"/>
  <c r="L281" i="2"/>
  <c r="C275" i="5" s="1"/>
  <c r="L378" i="2"/>
  <c r="C372" i="5" s="1"/>
  <c r="L354" i="2"/>
  <c r="C348" i="5" s="1"/>
  <c r="L338" i="2"/>
  <c r="C332" i="5" s="1"/>
  <c r="L322" i="2"/>
  <c r="C316" i="5" s="1"/>
  <c r="L306" i="2"/>
  <c r="C300" i="5" s="1"/>
  <c r="L290" i="2"/>
  <c r="C284" i="5" s="1"/>
  <c r="L274" i="2"/>
  <c r="C268" i="5" s="1"/>
  <c r="K12" i="2"/>
  <c r="K16" i="2"/>
  <c r="B10" i="5" s="1"/>
  <c r="K20" i="2"/>
  <c r="B14" i="5" s="1"/>
  <c r="K24" i="2"/>
  <c r="B18" i="5" s="1"/>
  <c r="K28" i="2"/>
  <c r="B22" i="5" s="1"/>
  <c r="K32" i="2"/>
  <c r="B26" i="5" s="1"/>
  <c r="K36" i="2"/>
  <c r="B30" i="5" s="1"/>
  <c r="K40" i="2"/>
  <c r="B34" i="5" s="1"/>
  <c r="K44" i="2"/>
  <c r="K48" i="2"/>
  <c r="B42" i="5" s="1"/>
  <c r="K52" i="2"/>
  <c r="B46" i="5" s="1"/>
  <c r="K56" i="2"/>
  <c r="B50" i="5" s="1"/>
  <c r="K60" i="2"/>
  <c r="B54" i="5" s="1"/>
  <c r="K64" i="2"/>
  <c r="B58" i="5" s="1"/>
  <c r="K68" i="2"/>
  <c r="B62" i="5" s="1"/>
  <c r="K72" i="2"/>
  <c r="B66" i="5" s="1"/>
  <c r="K76" i="2"/>
  <c r="K80" i="2"/>
  <c r="B74" i="5" s="1"/>
  <c r="K84" i="2"/>
  <c r="B78" i="5" s="1"/>
  <c r="K88" i="2"/>
  <c r="B82" i="5" s="1"/>
  <c r="K92" i="2"/>
  <c r="B86" i="5" s="1"/>
  <c r="K96" i="2"/>
  <c r="B90" i="5" s="1"/>
  <c r="K100" i="2"/>
  <c r="B94" i="5" s="1"/>
  <c r="K104" i="2"/>
  <c r="B98" i="5" s="1"/>
  <c r="K108" i="2"/>
  <c r="K112" i="2"/>
  <c r="B106" i="5" s="1"/>
  <c r="K116" i="2"/>
  <c r="B110" i="5" s="1"/>
  <c r="K120" i="2"/>
  <c r="B114" i="5" s="1"/>
  <c r="K124" i="2"/>
  <c r="B118" i="5" s="1"/>
  <c r="K128" i="2"/>
  <c r="B122" i="5" s="1"/>
  <c r="K132" i="2"/>
  <c r="B126" i="5" s="1"/>
  <c r="K136" i="2"/>
  <c r="B130" i="5" s="1"/>
  <c r="K140" i="2"/>
  <c r="K144" i="2"/>
  <c r="B138" i="5" s="1"/>
  <c r="K148" i="2"/>
  <c r="B142" i="5" s="1"/>
  <c r="K152" i="2"/>
  <c r="B146" i="5" s="1"/>
  <c r="K156" i="2"/>
  <c r="B150" i="5" s="1"/>
  <c r="K160" i="2"/>
  <c r="B154" i="5" s="1"/>
  <c r="K164" i="2"/>
  <c r="B158" i="5" s="1"/>
  <c r="K168" i="2"/>
  <c r="B162" i="5" s="1"/>
  <c r="K172" i="2"/>
  <c r="K176" i="2"/>
  <c r="B170" i="5" s="1"/>
  <c r="K180" i="2"/>
  <c r="B174" i="5" s="1"/>
  <c r="K184" i="2"/>
  <c r="B178" i="5" s="1"/>
  <c r="K188" i="2"/>
  <c r="B182" i="5" s="1"/>
  <c r="K192" i="2"/>
  <c r="B186" i="5" s="1"/>
  <c r="K196" i="2"/>
  <c r="B190" i="5" s="1"/>
  <c r="K200" i="2"/>
  <c r="B194" i="5" s="1"/>
  <c r="K204" i="2"/>
  <c r="K208" i="2"/>
  <c r="B202" i="5" s="1"/>
  <c r="K212" i="2"/>
  <c r="B206" i="5" s="1"/>
  <c r="K216" i="2"/>
  <c r="B210" i="5" s="1"/>
  <c r="K220" i="2"/>
  <c r="B214" i="5" s="1"/>
  <c r="K224" i="2"/>
  <c r="B218" i="5" s="1"/>
  <c r="K228" i="2"/>
  <c r="B222" i="5" s="1"/>
  <c r="K232" i="2"/>
  <c r="B226" i="5" s="1"/>
  <c r="K236" i="2"/>
  <c r="K240" i="2"/>
  <c r="B234" i="5" s="1"/>
  <c r="K244" i="2"/>
  <c r="B238" i="5" s="1"/>
  <c r="K248" i="2"/>
  <c r="B242" i="5" s="1"/>
  <c r="K252" i="2"/>
  <c r="K256" i="2"/>
  <c r="B250" i="5" s="1"/>
  <c r="K260" i="2"/>
  <c r="B254" i="5" s="1"/>
  <c r="K264" i="2"/>
  <c r="B258" i="5" s="1"/>
  <c r="K9" i="2"/>
  <c r="K13" i="2"/>
  <c r="K17" i="2"/>
  <c r="B11" i="5" s="1"/>
  <c r="K21" i="2"/>
  <c r="B15" i="5" s="1"/>
  <c r="K25" i="2"/>
  <c r="B19" i="5" s="1"/>
  <c r="K29" i="2"/>
  <c r="B23" i="5" s="1"/>
  <c r="K33" i="2"/>
  <c r="B27" i="5" s="1"/>
  <c r="K37" i="2"/>
  <c r="B31" i="5" s="1"/>
  <c r="K41" i="2"/>
  <c r="K45" i="2"/>
  <c r="B39" i="5" s="1"/>
  <c r="K49" i="2"/>
  <c r="B43" i="5" s="1"/>
  <c r="K53" i="2"/>
  <c r="B47" i="5" s="1"/>
  <c r="K57" i="2"/>
  <c r="B51" i="5" s="1"/>
  <c r="K61" i="2"/>
  <c r="B55" i="5" s="1"/>
  <c r="K65" i="2"/>
  <c r="B59" i="5" s="1"/>
  <c r="K69" i="2"/>
  <c r="B63" i="5" s="1"/>
  <c r="K73" i="2"/>
  <c r="K77" i="2"/>
  <c r="K81" i="2"/>
  <c r="B75" i="5" s="1"/>
  <c r="K85" i="2"/>
  <c r="B79" i="5" s="1"/>
  <c r="K89" i="2"/>
  <c r="B83" i="5" s="1"/>
  <c r="K93" i="2"/>
  <c r="B87" i="5" s="1"/>
  <c r="K97" i="2"/>
  <c r="B91" i="5" s="1"/>
  <c r="K101" i="2"/>
  <c r="B95" i="5" s="1"/>
  <c r="K105" i="2"/>
  <c r="K109" i="2"/>
  <c r="B103" i="5" s="1"/>
  <c r="K113" i="2"/>
  <c r="B107" i="5" s="1"/>
  <c r="K117" i="2"/>
  <c r="B111" i="5" s="1"/>
  <c r="K121" i="2"/>
  <c r="B115" i="5" s="1"/>
  <c r="K125" i="2"/>
  <c r="B119" i="5" s="1"/>
  <c r="K129" i="2"/>
  <c r="B123" i="5" s="1"/>
  <c r="K133" i="2"/>
  <c r="B127" i="5" s="1"/>
  <c r="K137" i="2"/>
  <c r="K141" i="2"/>
  <c r="B135" i="5" s="1"/>
  <c r="K145" i="2"/>
  <c r="B139" i="5" s="1"/>
  <c r="K149" i="2"/>
  <c r="B143" i="5" s="1"/>
  <c r="K153" i="2"/>
  <c r="B147" i="5" s="1"/>
  <c r="K157" i="2"/>
  <c r="B151" i="5" s="1"/>
  <c r="K161" i="2"/>
  <c r="B155" i="5" s="1"/>
  <c r="K165" i="2"/>
  <c r="B159" i="5" s="1"/>
  <c r="K169" i="2"/>
  <c r="K173" i="2"/>
  <c r="B167" i="5" s="1"/>
  <c r="K177" i="2"/>
  <c r="B171" i="5" s="1"/>
  <c r="K181" i="2"/>
  <c r="B175" i="5" s="1"/>
  <c r="K185" i="2"/>
  <c r="B179" i="5" s="1"/>
  <c r="K189" i="2"/>
  <c r="B183" i="5" s="1"/>
  <c r="K193" i="2"/>
  <c r="B187" i="5" s="1"/>
  <c r="K197" i="2"/>
  <c r="B191" i="5" s="1"/>
  <c r="K201" i="2"/>
  <c r="K205" i="2"/>
  <c r="B199" i="5" s="1"/>
  <c r="K209" i="2"/>
  <c r="B203" i="5" s="1"/>
  <c r="K213" i="2"/>
  <c r="B207" i="5" s="1"/>
  <c r="K217" i="2"/>
  <c r="B211" i="5" s="1"/>
  <c r="K221" i="2"/>
  <c r="B215" i="5" s="1"/>
  <c r="K225" i="2"/>
  <c r="B219" i="5" s="1"/>
  <c r="K229" i="2"/>
  <c r="B223" i="5" s="1"/>
  <c r="K233" i="2"/>
  <c r="K237" i="2"/>
  <c r="B231" i="5" s="1"/>
  <c r="K241" i="2"/>
  <c r="B235" i="5" s="1"/>
  <c r="K245" i="2"/>
  <c r="B239" i="5" s="1"/>
  <c r="K249" i="2"/>
  <c r="B243" i="5" s="1"/>
  <c r="K253" i="2"/>
  <c r="B247" i="5" s="1"/>
  <c r="K257" i="2"/>
  <c r="B251" i="5" s="1"/>
  <c r="K261" i="2"/>
  <c r="B255" i="5" s="1"/>
  <c r="K265" i="2"/>
  <c r="K8" i="2"/>
  <c r="B2" i="5" s="1"/>
  <c r="K10" i="2"/>
  <c r="K14" i="2"/>
  <c r="B8" i="5" s="1"/>
  <c r="K18" i="2"/>
  <c r="B12" i="5" s="1"/>
  <c r="K22" i="2"/>
  <c r="B16" i="5" s="1"/>
  <c r="K26" i="2"/>
  <c r="B20" i="5" s="1"/>
  <c r="K30" i="2"/>
  <c r="B24" i="5" s="1"/>
  <c r="K34" i="2"/>
  <c r="K38" i="2"/>
  <c r="B32" i="5" s="1"/>
  <c r="K42" i="2"/>
  <c r="B36" i="5" s="1"/>
  <c r="K46" i="2"/>
  <c r="B40" i="5" s="1"/>
  <c r="K50" i="2"/>
  <c r="B44" i="5" s="1"/>
  <c r="K54" i="2"/>
  <c r="B48" i="5" s="1"/>
  <c r="K58" i="2"/>
  <c r="B52" i="5" s="1"/>
  <c r="K62" i="2"/>
  <c r="B56" i="5" s="1"/>
  <c r="K66" i="2"/>
  <c r="K70" i="2"/>
  <c r="B64" i="5" s="1"/>
  <c r="K74" i="2"/>
  <c r="K78" i="2"/>
  <c r="B72" i="5" s="1"/>
  <c r="K82" i="2"/>
  <c r="B76" i="5" s="1"/>
  <c r="K23" i="2"/>
  <c r="B17" i="5" s="1"/>
  <c r="K39" i="2"/>
  <c r="B33" i="5" s="1"/>
  <c r="K55" i="2"/>
  <c r="B49" i="5" s="1"/>
  <c r="K71" i="2"/>
  <c r="K86" i="2"/>
  <c r="B80" i="5" s="1"/>
  <c r="K94" i="2"/>
  <c r="K102" i="2"/>
  <c r="B96" i="5" s="1"/>
  <c r="K110" i="2"/>
  <c r="K118" i="2"/>
  <c r="B112" i="5" s="1"/>
  <c r="K126" i="2"/>
  <c r="B120" i="5" s="1"/>
  <c r="K134" i="2"/>
  <c r="B128" i="5" s="1"/>
  <c r="K142" i="2"/>
  <c r="K150" i="2"/>
  <c r="B144" i="5" s="1"/>
  <c r="K158" i="2"/>
  <c r="B152" i="5" s="1"/>
  <c r="K166" i="2"/>
  <c r="B160" i="5" s="1"/>
  <c r="K174" i="2"/>
  <c r="B168" i="5" s="1"/>
  <c r="K182" i="2"/>
  <c r="B176" i="5" s="1"/>
  <c r="K190" i="2"/>
  <c r="B184" i="5" s="1"/>
  <c r="K198" i="2"/>
  <c r="B192" i="5" s="1"/>
  <c r="K206" i="2"/>
  <c r="K214" i="2"/>
  <c r="B208" i="5" s="1"/>
  <c r="K222" i="2"/>
  <c r="B216" i="5" s="1"/>
  <c r="K230" i="2"/>
  <c r="B224" i="5" s="1"/>
  <c r="K238" i="2"/>
  <c r="B232" i="5" s="1"/>
  <c r="K246" i="2"/>
  <c r="B240" i="5" s="1"/>
  <c r="K254" i="2"/>
  <c r="B248" i="5" s="1"/>
  <c r="K262" i="2"/>
  <c r="B256" i="5" s="1"/>
  <c r="K11" i="2"/>
  <c r="K15" i="2"/>
  <c r="B9" i="5" s="1"/>
  <c r="K31" i="2"/>
  <c r="K47" i="2"/>
  <c r="B41" i="5" s="1"/>
  <c r="K63" i="2"/>
  <c r="B57" i="5" s="1"/>
  <c r="K79" i="2"/>
  <c r="B73" i="5" s="1"/>
  <c r="K90" i="2"/>
  <c r="B84" i="5" s="1"/>
  <c r="K98" i="2"/>
  <c r="B92" i="5" s="1"/>
  <c r="K106" i="2"/>
  <c r="K114" i="2"/>
  <c r="B108" i="5" s="1"/>
  <c r="K122" i="2"/>
  <c r="B116" i="5" s="1"/>
  <c r="K130" i="2"/>
  <c r="B124" i="5" s="1"/>
  <c r="K138" i="2"/>
  <c r="B132" i="5" s="1"/>
  <c r="K146" i="2"/>
  <c r="B140" i="5" s="1"/>
  <c r="K154" i="2"/>
  <c r="B148" i="5" s="1"/>
  <c r="K162" i="2"/>
  <c r="B156" i="5" s="1"/>
  <c r="K170" i="2"/>
  <c r="K178" i="2"/>
  <c r="B172" i="5" s="1"/>
  <c r="K186" i="2"/>
  <c r="B180" i="5" s="1"/>
  <c r="K194" i="2"/>
  <c r="B188" i="5" s="1"/>
  <c r="K202" i="2"/>
  <c r="B196" i="5" s="1"/>
  <c r="K210" i="2"/>
  <c r="B204" i="5" s="1"/>
  <c r="K218" i="2"/>
  <c r="B212" i="5" s="1"/>
  <c r="K226" i="2"/>
  <c r="B220" i="5" s="1"/>
  <c r="K234" i="2"/>
  <c r="K242" i="2"/>
  <c r="B236" i="5" s="1"/>
  <c r="K250" i="2"/>
  <c r="K258" i="2"/>
  <c r="B252" i="5" s="1"/>
  <c r="K266" i="2"/>
  <c r="B260" i="5" s="1"/>
  <c r="K19" i="2"/>
  <c r="B13" i="5" s="1"/>
  <c r="K35" i="2"/>
  <c r="B29" i="5" s="1"/>
  <c r="K51" i="2"/>
  <c r="B45" i="5" s="1"/>
  <c r="K67" i="2"/>
  <c r="K83" i="2"/>
  <c r="B77" i="5" s="1"/>
  <c r="K91" i="2"/>
  <c r="B85" i="5" s="1"/>
  <c r="K99" i="2"/>
  <c r="B93" i="5" s="1"/>
  <c r="K107" i="2"/>
  <c r="B101" i="5" s="1"/>
  <c r="K115" i="2"/>
  <c r="B109" i="5" s="1"/>
  <c r="K123" i="2"/>
  <c r="B117" i="5" s="1"/>
  <c r="K131" i="2"/>
  <c r="B125" i="5" s="1"/>
  <c r="K139" i="2"/>
  <c r="K147" i="2"/>
  <c r="B141" i="5" s="1"/>
  <c r="K155" i="2"/>
  <c r="B149" i="5" s="1"/>
  <c r="K163" i="2"/>
  <c r="B157" i="5" s="1"/>
  <c r="K171" i="2"/>
  <c r="B165" i="5" s="1"/>
  <c r="K179" i="2"/>
  <c r="B173" i="5" s="1"/>
  <c r="K187" i="2"/>
  <c r="B181" i="5" s="1"/>
  <c r="K195" i="2"/>
  <c r="B189" i="5" s="1"/>
  <c r="K203" i="2"/>
  <c r="K211" i="2"/>
  <c r="B205" i="5" s="1"/>
  <c r="K219" i="2"/>
  <c r="B213" i="5" s="1"/>
  <c r="K227" i="2"/>
  <c r="B221" i="5" s="1"/>
  <c r="K235" i="2"/>
  <c r="B229" i="5" s="1"/>
  <c r="K243" i="2"/>
  <c r="B237" i="5" s="1"/>
  <c r="K251" i="2"/>
  <c r="B245" i="5" s="1"/>
  <c r="K259" i="2"/>
  <c r="B253" i="5" s="1"/>
  <c r="K27" i="2"/>
  <c r="K43" i="2"/>
  <c r="K59" i="2"/>
  <c r="B53" i="5" s="1"/>
  <c r="K75" i="2"/>
  <c r="B69" i="5" s="1"/>
  <c r="K87" i="2"/>
  <c r="B81" i="5" s="1"/>
  <c r="K95" i="2"/>
  <c r="B89" i="5" s="1"/>
  <c r="K103" i="2"/>
  <c r="B97" i="5" s="1"/>
  <c r="K111" i="2"/>
  <c r="B105" i="5" s="1"/>
  <c r="K119" i="2"/>
  <c r="K127" i="2"/>
  <c r="B121" i="5" s="1"/>
  <c r="K135" i="2"/>
  <c r="B129" i="5" s="1"/>
  <c r="K143" i="2"/>
  <c r="B137" i="5" s="1"/>
  <c r="K151" i="2"/>
  <c r="B145" i="5" s="1"/>
  <c r="K159" i="2"/>
  <c r="B153" i="5" s="1"/>
  <c r="K167" i="2"/>
  <c r="B161" i="5" s="1"/>
  <c r="K175" i="2"/>
  <c r="B169" i="5" s="1"/>
  <c r="K183" i="2"/>
  <c r="K191" i="2"/>
  <c r="B185" i="5" s="1"/>
  <c r="K199" i="2"/>
  <c r="B193" i="5" s="1"/>
  <c r="K207" i="2"/>
  <c r="B201" i="5" s="1"/>
  <c r="K215" i="2"/>
  <c r="B209" i="5" s="1"/>
  <c r="K223" i="2"/>
  <c r="B217" i="5" s="1"/>
  <c r="K231" i="2"/>
  <c r="B225" i="5" s="1"/>
  <c r="K239" i="2"/>
  <c r="B233" i="5" s="1"/>
  <c r="K247" i="2"/>
  <c r="K255" i="2"/>
  <c r="B249" i="5" s="1"/>
  <c r="K263" i="2"/>
  <c r="B257" i="5" s="1"/>
  <c r="L266" i="2"/>
  <c r="C260" i="5" s="1"/>
  <c r="L258" i="2"/>
  <c r="C252" i="5" s="1"/>
  <c r="L250" i="2"/>
  <c r="C244" i="5" s="1"/>
  <c r="L242" i="2"/>
  <c r="C236" i="5" s="1"/>
  <c r="L234" i="2"/>
  <c r="C228" i="5" s="1"/>
  <c r="L265" i="2"/>
  <c r="C259" i="5" s="1"/>
  <c r="L257" i="2"/>
  <c r="C251" i="5" s="1"/>
  <c r="L249" i="2"/>
  <c r="C243" i="5" s="1"/>
  <c r="L241" i="2"/>
  <c r="C235" i="5" s="1"/>
  <c r="L233" i="2"/>
  <c r="C227" i="5" s="1"/>
  <c r="L225" i="2"/>
  <c r="C219" i="5" s="1"/>
  <c r="L217" i="2"/>
  <c r="C211" i="5" s="1"/>
  <c r="L209" i="2"/>
  <c r="C203" i="5" s="1"/>
  <c r="L201" i="2"/>
  <c r="C195" i="5" s="1"/>
  <c r="L193" i="2"/>
  <c r="C187" i="5" s="1"/>
  <c r="L185" i="2"/>
  <c r="C179" i="5" s="1"/>
  <c r="L177" i="2"/>
  <c r="C171" i="5" s="1"/>
  <c r="L169" i="2"/>
  <c r="C163" i="5" s="1"/>
  <c r="L161" i="2"/>
  <c r="C155" i="5" s="1"/>
  <c r="L153" i="2"/>
  <c r="C147" i="5" s="1"/>
  <c r="L145" i="2"/>
  <c r="C139" i="5" s="1"/>
  <c r="L137" i="2"/>
  <c r="C131" i="5" s="1"/>
  <c r="L129" i="2"/>
  <c r="C123" i="5" s="1"/>
  <c r="L121" i="2"/>
  <c r="C115" i="5" s="1"/>
  <c r="L113" i="2"/>
  <c r="C107" i="5" s="1"/>
  <c r="L105" i="2"/>
  <c r="C99" i="5" s="1"/>
  <c r="L97" i="2"/>
  <c r="C91" i="5" s="1"/>
  <c r="L89" i="2"/>
  <c r="C83" i="5" s="1"/>
  <c r="L81" i="2"/>
  <c r="C75" i="5" s="1"/>
  <c r="L73" i="2"/>
  <c r="C67" i="5" s="1"/>
  <c r="L65" i="2"/>
  <c r="C59" i="5" s="1"/>
  <c r="L57" i="2"/>
  <c r="C51" i="5" s="1"/>
  <c r="L49" i="2"/>
  <c r="C43" i="5" s="1"/>
  <c r="L41" i="2"/>
  <c r="C35" i="5" s="1"/>
  <c r="L33" i="2"/>
  <c r="C27" i="5" s="1"/>
  <c r="L25" i="2"/>
  <c r="C19" i="5" s="1"/>
  <c r="L17" i="2"/>
  <c r="C11" i="5" s="1"/>
  <c r="L9" i="2"/>
  <c r="C3" i="5" s="1"/>
  <c r="L220" i="2"/>
  <c r="C214" i="5" s="1"/>
  <c r="L212" i="2"/>
  <c r="C206" i="5" s="1"/>
  <c r="L204" i="2"/>
  <c r="C198" i="5" s="1"/>
  <c r="L196" i="2"/>
  <c r="C190" i="5" s="1"/>
  <c r="L188" i="2"/>
  <c r="C182" i="5" s="1"/>
  <c r="L180" i="2"/>
  <c r="C174" i="5" s="1"/>
  <c r="L172" i="2"/>
  <c r="C166" i="5" s="1"/>
  <c r="L164" i="2"/>
  <c r="C158" i="5" s="1"/>
  <c r="L156" i="2"/>
  <c r="C150" i="5" s="1"/>
  <c r="L148" i="2"/>
  <c r="C142" i="5" s="1"/>
  <c r="L140" i="2"/>
  <c r="C134" i="5" s="1"/>
  <c r="L132" i="2"/>
  <c r="C126" i="5" s="1"/>
  <c r="L124" i="2"/>
  <c r="C118" i="5" s="1"/>
  <c r="L116" i="2"/>
  <c r="C110" i="5" s="1"/>
  <c r="L108" i="2"/>
  <c r="C102" i="5" s="1"/>
  <c r="L100" i="2"/>
  <c r="C94" i="5" s="1"/>
  <c r="L92" i="2"/>
  <c r="C86" i="5" s="1"/>
  <c r="L84" i="2"/>
  <c r="C78" i="5" s="1"/>
  <c r="L76" i="2"/>
  <c r="C70" i="5" s="1"/>
  <c r="L68" i="2"/>
  <c r="C62" i="5" s="1"/>
  <c r="L60" i="2"/>
  <c r="C54" i="5" s="1"/>
  <c r="L52" i="2"/>
  <c r="C46" i="5" s="1"/>
  <c r="L44" i="2"/>
  <c r="C38" i="5" s="1"/>
  <c r="L36" i="2"/>
  <c r="C30" i="5" s="1"/>
  <c r="L28" i="2"/>
  <c r="C22" i="5" s="1"/>
  <c r="L20" i="2"/>
  <c r="C14" i="5" s="1"/>
  <c r="L12" i="2"/>
  <c r="C6" i="5" s="1"/>
  <c r="L254" i="2"/>
  <c r="C248" i="5" s="1"/>
  <c r="L246" i="2"/>
  <c r="C240" i="5" s="1"/>
  <c r="L238" i="2"/>
  <c r="C232" i="5" s="1"/>
  <c r="L261" i="2"/>
  <c r="C255" i="5" s="1"/>
  <c r="L245" i="2"/>
  <c r="C239" i="5" s="1"/>
  <c r="L229" i="2"/>
  <c r="C223" i="5" s="1"/>
  <c r="L213" i="2"/>
  <c r="C207" i="5" s="1"/>
  <c r="L197" i="2"/>
  <c r="C191" i="5" s="1"/>
  <c r="L181" i="2"/>
  <c r="C175" i="5" s="1"/>
  <c r="L165" i="2"/>
  <c r="C159" i="5" s="1"/>
  <c r="L149" i="2"/>
  <c r="C143" i="5" s="1"/>
  <c r="L133" i="2"/>
  <c r="C127" i="5" s="1"/>
  <c r="L117" i="2"/>
  <c r="C111" i="5" s="1"/>
  <c r="L101" i="2"/>
  <c r="C95" i="5" s="1"/>
  <c r="L85" i="2"/>
  <c r="C79" i="5" s="1"/>
  <c r="L69" i="2"/>
  <c r="C63" i="5" s="1"/>
  <c r="L53" i="2"/>
  <c r="C47" i="5" s="1"/>
  <c r="L37" i="2"/>
  <c r="C31" i="5" s="1"/>
  <c r="L29" i="2"/>
  <c r="C23" i="5" s="1"/>
  <c r="L13" i="2"/>
  <c r="C7" i="5" s="1"/>
  <c r="L200" i="2"/>
  <c r="C194" i="5" s="1"/>
  <c r="L184" i="2"/>
  <c r="C178" i="5" s="1"/>
  <c r="L168" i="2"/>
  <c r="C162" i="5" s="1"/>
  <c r="L152" i="2"/>
  <c r="C146" i="5" s="1"/>
  <c r="L136" i="2"/>
  <c r="C130" i="5" s="1"/>
  <c r="L120" i="2"/>
  <c r="C114" i="5" s="1"/>
  <c r="L104" i="2"/>
  <c r="C98" i="5" s="1"/>
  <c r="L88" i="2"/>
  <c r="C82" i="5" s="1"/>
  <c r="L72" i="2"/>
  <c r="C66" i="5" s="1"/>
  <c r="L56" i="2"/>
  <c r="C50" i="5" s="1"/>
  <c r="L40" i="2"/>
  <c r="C34" i="5" s="1"/>
  <c r="L24" i="2"/>
  <c r="C18" i="5" s="1"/>
  <c r="L8" i="2"/>
  <c r="C2" i="5" s="1"/>
  <c r="L252" i="2"/>
  <c r="C246" i="5" s="1"/>
  <c r="L244" i="2"/>
  <c r="C238" i="5" s="1"/>
  <c r="L228" i="2"/>
  <c r="C222" i="5" s="1"/>
  <c r="L251" i="2"/>
  <c r="C245" i="5" s="1"/>
  <c r="L235" i="2"/>
  <c r="C229" i="5" s="1"/>
  <c r="L219" i="2"/>
  <c r="C213" i="5" s="1"/>
  <c r="L203" i="2"/>
  <c r="C197" i="5" s="1"/>
  <c r="L187" i="2"/>
  <c r="C181" i="5" s="1"/>
  <c r="L171" i="2"/>
  <c r="C165" i="5" s="1"/>
  <c r="L155" i="2"/>
  <c r="C149" i="5" s="1"/>
  <c r="L139" i="2"/>
  <c r="C133" i="5" s="1"/>
  <c r="L123" i="2"/>
  <c r="C117" i="5" s="1"/>
  <c r="L107" i="2"/>
  <c r="C101" i="5" s="1"/>
  <c r="L91" i="2"/>
  <c r="C85" i="5" s="1"/>
  <c r="L75" i="2"/>
  <c r="C69" i="5" s="1"/>
  <c r="L59" i="2"/>
  <c r="C53" i="5" s="1"/>
  <c r="L43" i="2"/>
  <c r="C37" i="5" s="1"/>
  <c r="L27" i="2"/>
  <c r="C21" i="5" s="1"/>
  <c r="L11" i="2"/>
  <c r="C5" i="5" s="1"/>
  <c r="L214" i="2"/>
  <c r="C208" i="5" s="1"/>
  <c r="L198" i="2"/>
  <c r="C192" i="5" s="1"/>
  <c r="L182" i="2"/>
  <c r="C176" i="5" s="1"/>
  <c r="L166" i="2"/>
  <c r="C160" i="5" s="1"/>
  <c r="L150" i="2"/>
  <c r="C144" i="5" s="1"/>
  <c r="L134" i="2"/>
  <c r="C128" i="5" s="1"/>
  <c r="L118" i="2"/>
  <c r="C112" i="5" s="1"/>
  <c r="L102" i="2"/>
  <c r="C96" i="5" s="1"/>
  <c r="L86" i="2"/>
  <c r="C80" i="5" s="1"/>
  <c r="L70" i="2"/>
  <c r="C64" i="5" s="1"/>
  <c r="L54" i="2"/>
  <c r="C48" i="5" s="1"/>
  <c r="L38" i="2"/>
  <c r="C32" i="5" s="1"/>
  <c r="L22" i="2"/>
  <c r="C16" i="5" s="1"/>
  <c r="L264" i="2"/>
  <c r="C258" i="5" s="1"/>
  <c r="L256" i="2"/>
  <c r="C250" i="5" s="1"/>
  <c r="L248" i="2"/>
  <c r="C242" i="5" s="1"/>
  <c r="L240" i="2"/>
  <c r="C234" i="5" s="1"/>
  <c r="L232" i="2"/>
  <c r="C226" i="5" s="1"/>
  <c r="L263" i="2"/>
  <c r="C257" i="5" s="1"/>
  <c r="L255" i="2"/>
  <c r="C249" i="5" s="1"/>
  <c r="L247" i="2"/>
  <c r="C241" i="5" s="1"/>
  <c r="L239" i="2"/>
  <c r="C233" i="5" s="1"/>
  <c r="L231" i="2"/>
  <c r="C225" i="5" s="1"/>
  <c r="L223" i="2"/>
  <c r="C217" i="5" s="1"/>
  <c r="L215" i="2"/>
  <c r="C209" i="5" s="1"/>
  <c r="L207" i="2"/>
  <c r="C201" i="5" s="1"/>
  <c r="L199" i="2"/>
  <c r="C193" i="5" s="1"/>
  <c r="L191" i="2"/>
  <c r="C185" i="5" s="1"/>
  <c r="L183" i="2"/>
  <c r="C177" i="5" s="1"/>
  <c r="L175" i="2"/>
  <c r="C169" i="5" s="1"/>
  <c r="L167" i="2"/>
  <c r="C161" i="5" s="1"/>
  <c r="L159" i="2"/>
  <c r="C153" i="5" s="1"/>
  <c r="L151" i="2"/>
  <c r="C145" i="5" s="1"/>
  <c r="L143" i="2"/>
  <c r="C137" i="5" s="1"/>
  <c r="L135" i="2"/>
  <c r="C129" i="5" s="1"/>
  <c r="L127" i="2"/>
  <c r="C121" i="5" s="1"/>
  <c r="L119" i="2"/>
  <c r="C113" i="5" s="1"/>
  <c r="L111" i="2"/>
  <c r="C105" i="5" s="1"/>
  <c r="L103" i="2"/>
  <c r="C97" i="5" s="1"/>
  <c r="L95" i="2"/>
  <c r="C89" i="5" s="1"/>
  <c r="L87" i="2"/>
  <c r="C81" i="5" s="1"/>
  <c r="L79" i="2"/>
  <c r="C73" i="5" s="1"/>
  <c r="L71" i="2"/>
  <c r="C65" i="5" s="1"/>
  <c r="L63" i="2"/>
  <c r="C57" i="5" s="1"/>
  <c r="L55" i="2"/>
  <c r="C49" i="5" s="1"/>
  <c r="L47" i="2"/>
  <c r="C41" i="5" s="1"/>
  <c r="L39" i="2"/>
  <c r="C33" i="5" s="1"/>
  <c r="L31" i="2"/>
  <c r="C25" i="5" s="1"/>
  <c r="L23" i="2"/>
  <c r="C17" i="5" s="1"/>
  <c r="L15" i="2"/>
  <c r="C9" i="5" s="1"/>
  <c r="L226" i="2"/>
  <c r="C220" i="5" s="1"/>
  <c r="L218" i="2"/>
  <c r="C212" i="5" s="1"/>
  <c r="L210" i="2"/>
  <c r="C204" i="5" s="1"/>
  <c r="L202" i="2"/>
  <c r="C196" i="5" s="1"/>
  <c r="L194" i="2"/>
  <c r="C188" i="5" s="1"/>
  <c r="L186" i="2"/>
  <c r="C180" i="5" s="1"/>
  <c r="L178" i="2"/>
  <c r="C172" i="5" s="1"/>
  <c r="L170" i="2"/>
  <c r="C164" i="5" s="1"/>
  <c r="L162" i="2"/>
  <c r="C156" i="5" s="1"/>
  <c r="L154" i="2"/>
  <c r="C148" i="5" s="1"/>
  <c r="L146" i="2"/>
  <c r="C140" i="5" s="1"/>
  <c r="L138" i="2"/>
  <c r="C132" i="5" s="1"/>
  <c r="L130" i="2"/>
  <c r="C124" i="5" s="1"/>
  <c r="L122" i="2"/>
  <c r="C116" i="5" s="1"/>
  <c r="L114" i="2"/>
  <c r="C108" i="5" s="1"/>
  <c r="L106" i="2"/>
  <c r="C100" i="5" s="1"/>
  <c r="L98" i="2"/>
  <c r="C92" i="5" s="1"/>
  <c r="L90" i="2"/>
  <c r="C84" i="5" s="1"/>
  <c r="L82" i="2"/>
  <c r="C76" i="5" s="1"/>
  <c r="L74" i="2"/>
  <c r="C68" i="5" s="1"/>
  <c r="L66" i="2"/>
  <c r="C60" i="5" s="1"/>
  <c r="L58" i="2"/>
  <c r="C52" i="5" s="1"/>
  <c r="L50" i="2"/>
  <c r="C44" i="5" s="1"/>
  <c r="L42" i="2"/>
  <c r="C36" i="5" s="1"/>
  <c r="L34" i="2"/>
  <c r="C28" i="5" s="1"/>
  <c r="L26" i="2"/>
  <c r="C20" i="5" s="1"/>
  <c r="L18" i="2"/>
  <c r="C12" i="5" s="1"/>
  <c r="L10" i="2"/>
  <c r="C4" i="5" s="1"/>
  <c r="L262" i="2"/>
  <c r="C256" i="5" s="1"/>
  <c r="L230" i="2"/>
  <c r="C224" i="5" s="1"/>
  <c r="L253" i="2"/>
  <c r="C247" i="5" s="1"/>
  <c r="L237" i="2"/>
  <c r="C231" i="5" s="1"/>
  <c r="L221" i="2"/>
  <c r="C215" i="5" s="1"/>
  <c r="L205" i="2"/>
  <c r="C199" i="5" s="1"/>
  <c r="L189" i="2"/>
  <c r="C183" i="5" s="1"/>
  <c r="L173" i="2"/>
  <c r="C167" i="5" s="1"/>
  <c r="L157" i="2"/>
  <c r="C151" i="5" s="1"/>
  <c r="L141" i="2"/>
  <c r="C135" i="5" s="1"/>
  <c r="L125" i="2"/>
  <c r="C119" i="5" s="1"/>
  <c r="L109" i="2"/>
  <c r="C103" i="5" s="1"/>
  <c r="L93" i="2"/>
  <c r="C87" i="5" s="1"/>
  <c r="L77" i="2"/>
  <c r="C71" i="5" s="1"/>
  <c r="L61" i="2"/>
  <c r="C55" i="5" s="1"/>
  <c r="L45" i="2"/>
  <c r="C39" i="5" s="1"/>
  <c r="L21" i="2"/>
  <c r="C15" i="5" s="1"/>
  <c r="L224" i="2"/>
  <c r="C218" i="5" s="1"/>
  <c r="L216" i="2"/>
  <c r="C210" i="5" s="1"/>
  <c r="L208" i="2"/>
  <c r="C202" i="5" s="1"/>
  <c r="L192" i="2"/>
  <c r="C186" i="5" s="1"/>
  <c r="L176" i="2"/>
  <c r="C170" i="5" s="1"/>
  <c r="L160" i="2"/>
  <c r="C154" i="5" s="1"/>
  <c r="L144" i="2"/>
  <c r="C138" i="5" s="1"/>
  <c r="L128" i="2"/>
  <c r="C122" i="5" s="1"/>
  <c r="L112" i="2"/>
  <c r="C106" i="5" s="1"/>
  <c r="L96" i="2"/>
  <c r="C90" i="5" s="1"/>
  <c r="L80" i="2"/>
  <c r="C74" i="5" s="1"/>
  <c r="L64" i="2"/>
  <c r="C58" i="5" s="1"/>
  <c r="L48" i="2"/>
  <c r="C42" i="5" s="1"/>
  <c r="L32" i="2"/>
  <c r="C26" i="5" s="1"/>
  <c r="L16" i="2"/>
  <c r="C10" i="5" s="1"/>
  <c r="L260" i="2"/>
  <c r="C254" i="5" s="1"/>
  <c r="L236" i="2"/>
  <c r="C230" i="5" s="1"/>
  <c r="L259" i="2"/>
  <c r="C253" i="5" s="1"/>
  <c r="L243" i="2"/>
  <c r="C237" i="5" s="1"/>
  <c r="L227" i="2"/>
  <c r="C221" i="5" s="1"/>
  <c r="L211" i="2"/>
  <c r="C205" i="5" s="1"/>
  <c r="L195" i="2"/>
  <c r="C189" i="5" s="1"/>
  <c r="L179" i="2"/>
  <c r="C173" i="5" s="1"/>
  <c r="L163" i="2"/>
  <c r="C157" i="5" s="1"/>
  <c r="L147" i="2"/>
  <c r="C141" i="5" s="1"/>
  <c r="L131" i="2"/>
  <c r="C125" i="5" s="1"/>
  <c r="L115" i="2"/>
  <c r="C109" i="5" s="1"/>
  <c r="L99" i="2"/>
  <c r="C93" i="5" s="1"/>
  <c r="L83" i="2"/>
  <c r="C77" i="5" s="1"/>
  <c r="L67" i="2"/>
  <c r="C61" i="5" s="1"/>
  <c r="L51" i="2"/>
  <c r="C45" i="5" s="1"/>
  <c r="L35" i="2"/>
  <c r="C29" i="5" s="1"/>
  <c r="L19" i="2"/>
  <c r="C13" i="5" s="1"/>
  <c r="L222" i="2"/>
  <c r="C216" i="5" s="1"/>
  <c r="L206" i="2"/>
  <c r="C200" i="5" s="1"/>
  <c r="L190" i="2"/>
  <c r="C184" i="5" s="1"/>
  <c r="L174" i="2"/>
  <c r="C168" i="5" s="1"/>
  <c r="L158" i="2"/>
  <c r="C152" i="5" s="1"/>
  <c r="L142" i="2"/>
  <c r="C136" i="5" s="1"/>
  <c r="L126" i="2"/>
  <c r="C120" i="5" s="1"/>
  <c r="L110" i="2"/>
  <c r="C104" i="5" s="1"/>
  <c r="L94" i="2"/>
  <c r="C88" i="5" s="1"/>
  <c r="L78" i="2"/>
  <c r="C72" i="5" s="1"/>
  <c r="L62" i="2"/>
  <c r="C56" i="5" s="1"/>
  <c r="L46" i="2"/>
  <c r="C40" i="5" s="1"/>
  <c r="L30" i="2"/>
  <c r="C24" i="5" s="1"/>
  <c r="L14" i="2"/>
  <c r="C8" i="5" s="1"/>
  <c r="B3" i="5"/>
  <c r="M806" i="2"/>
  <c r="M16" i="2"/>
  <c r="D10" i="5" s="1"/>
  <c r="C10" i="6" s="1"/>
  <c r="M32" i="2"/>
  <c r="D26" i="5" s="1"/>
  <c r="C26" i="6" s="1"/>
  <c r="M56" i="2"/>
  <c r="D50" i="5" s="1"/>
  <c r="C50" i="6" s="1"/>
  <c r="M80" i="2"/>
  <c r="D74" i="5" s="1"/>
  <c r="C74" i="6" s="1"/>
  <c r="M112" i="2"/>
  <c r="D106" i="5" s="1"/>
  <c r="C106" i="6" s="1"/>
  <c r="M136" i="2"/>
  <c r="D130" i="5" s="1"/>
  <c r="C130" i="6" s="1"/>
  <c r="M160" i="2"/>
  <c r="D154" i="5" s="1"/>
  <c r="C154" i="6" s="1"/>
  <c r="M184" i="2"/>
  <c r="D178" i="5" s="1"/>
  <c r="C178" i="6" s="1"/>
  <c r="M216" i="2"/>
  <c r="D210" i="5" s="1"/>
  <c r="C210" i="6" s="1"/>
  <c r="M232" i="2"/>
  <c r="D226" i="5" s="1"/>
  <c r="C226" i="6" s="1"/>
  <c r="M264" i="2"/>
  <c r="D258" i="5" s="1"/>
  <c r="C258" i="6" s="1"/>
  <c r="M288" i="2"/>
  <c r="D282" i="5" s="1"/>
  <c r="C282" i="6" s="1"/>
  <c r="M312" i="2"/>
  <c r="D306" i="5" s="1"/>
  <c r="C306" i="6" s="1"/>
  <c r="M328" i="2"/>
  <c r="D322" i="5" s="1"/>
  <c r="C322" i="6" s="1"/>
  <c r="M352" i="2"/>
  <c r="D346" i="5" s="1"/>
  <c r="C346" i="6" s="1"/>
  <c r="M384" i="2"/>
  <c r="D378" i="5" s="1"/>
  <c r="C378" i="6" s="1"/>
  <c r="M400" i="2"/>
  <c r="D394" i="5" s="1"/>
  <c r="C394" i="6" s="1"/>
  <c r="M432" i="2"/>
  <c r="D426" i="5" s="1"/>
  <c r="C426" i="6" s="1"/>
  <c r="M464" i="2"/>
  <c r="D458" i="5" s="1"/>
  <c r="C458" i="6" s="1"/>
  <c r="M480" i="2"/>
  <c r="D474" i="5" s="1"/>
  <c r="C474" i="6" s="1"/>
  <c r="M512" i="2"/>
  <c r="D506" i="5" s="1"/>
  <c r="M536" i="2"/>
  <c r="D530" i="5" s="1"/>
  <c r="M560" i="2"/>
  <c r="D554" i="5" s="1"/>
  <c r="M25" i="2"/>
  <c r="D19" i="5" s="1"/>
  <c r="C19" i="6" s="1"/>
  <c r="M49" i="2"/>
  <c r="D43" i="5" s="1"/>
  <c r="C43" i="6" s="1"/>
  <c r="M81" i="2"/>
  <c r="D75" i="5" s="1"/>
  <c r="C75" i="6" s="1"/>
  <c r="M105" i="2"/>
  <c r="D99" i="5" s="1"/>
  <c r="C99" i="6" s="1"/>
  <c r="M129" i="2"/>
  <c r="D123" i="5" s="1"/>
  <c r="C123" i="6" s="1"/>
  <c r="M153" i="2"/>
  <c r="D147" i="5" s="1"/>
  <c r="C147" i="6" s="1"/>
  <c r="M177" i="2"/>
  <c r="D171" i="5" s="1"/>
  <c r="C171" i="6" s="1"/>
  <c r="M209" i="2"/>
  <c r="D203" i="5" s="1"/>
  <c r="C203" i="6" s="1"/>
  <c r="M233" i="2"/>
  <c r="D227" i="5" s="1"/>
  <c r="C227" i="6" s="1"/>
  <c r="M257" i="2"/>
  <c r="D251" i="5" s="1"/>
  <c r="C251" i="6" s="1"/>
  <c r="M281" i="2"/>
  <c r="D275" i="5" s="1"/>
  <c r="C275" i="6" s="1"/>
  <c r="M305" i="2"/>
  <c r="D299" i="5" s="1"/>
  <c r="C299" i="6" s="1"/>
  <c r="M337" i="2"/>
  <c r="D331" i="5" s="1"/>
  <c r="C331" i="6" s="1"/>
  <c r="M353" i="2"/>
  <c r="D347" i="5" s="1"/>
  <c r="C347" i="6" s="1"/>
  <c r="M385" i="2"/>
  <c r="D379" i="5" s="1"/>
  <c r="C379" i="6" s="1"/>
  <c r="M417" i="2"/>
  <c r="D411" i="5" s="1"/>
  <c r="C411" i="6" s="1"/>
  <c r="M433" i="2"/>
  <c r="D427" i="5" s="1"/>
  <c r="C427" i="6" s="1"/>
  <c r="M465" i="2"/>
  <c r="D459" i="5" s="1"/>
  <c r="C459" i="6" s="1"/>
  <c r="M489" i="2"/>
  <c r="D483" i="5" s="1"/>
  <c r="C483" i="6" s="1"/>
  <c r="M513" i="2"/>
  <c r="D507" i="5" s="1"/>
  <c r="M545" i="2"/>
  <c r="D539" i="5" s="1"/>
  <c r="M561" i="2"/>
  <c r="D555" i="5" s="1"/>
  <c r="M26" i="2"/>
  <c r="D20" i="5" s="1"/>
  <c r="C20" i="6" s="1"/>
  <c r="M50" i="2"/>
  <c r="D44" i="5" s="1"/>
  <c r="C44" i="6" s="1"/>
  <c r="M74" i="2"/>
  <c r="D68" i="5" s="1"/>
  <c r="C68" i="6" s="1"/>
  <c r="M98" i="2"/>
  <c r="D92" i="5" s="1"/>
  <c r="C92" i="6" s="1"/>
  <c r="M122" i="2"/>
  <c r="D116" i="5" s="1"/>
  <c r="C116" i="6" s="1"/>
  <c r="M154" i="2"/>
  <c r="D148" i="5" s="1"/>
  <c r="C148" i="6" s="1"/>
  <c r="M170" i="2"/>
  <c r="D164" i="5" s="1"/>
  <c r="C164" i="6" s="1"/>
  <c r="M202" i="2"/>
  <c r="D196" i="5" s="1"/>
  <c r="C196" i="6" s="1"/>
  <c r="M226" i="2"/>
  <c r="D220" i="5" s="1"/>
  <c r="C220" i="6" s="1"/>
  <c r="M250" i="2"/>
  <c r="D244" i="5" s="1"/>
  <c r="C244" i="6" s="1"/>
  <c r="M266" i="2"/>
  <c r="D260" i="5" s="1"/>
  <c r="C260" i="6" s="1"/>
  <c r="M290" i="2"/>
  <c r="D284" i="5" s="1"/>
  <c r="C284" i="6" s="1"/>
  <c r="M314" i="2"/>
  <c r="D308" i="5" s="1"/>
  <c r="C308" i="6" s="1"/>
  <c r="M338" i="2"/>
  <c r="D332" i="5" s="1"/>
  <c r="C332" i="6" s="1"/>
  <c r="M370" i="2"/>
  <c r="D364" i="5" s="1"/>
  <c r="C364" i="6" s="1"/>
  <c r="M386" i="2"/>
  <c r="D380" i="5" s="1"/>
  <c r="C380" i="6" s="1"/>
  <c r="M418" i="2"/>
  <c r="D412" i="5" s="1"/>
  <c r="C412" i="6" s="1"/>
  <c r="M450" i="2"/>
  <c r="D444" i="5" s="1"/>
  <c r="C444" i="6" s="1"/>
  <c r="M466" i="2"/>
  <c r="D460" i="5" s="1"/>
  <c r="C460" i="6" s="1"/>
  <c r="M498" i="2"/>
  <c r="D492" i="5" s="1"/>
  <c r="C492" i="6" s="1"/>
  <c r="M514" i="2"/>
  <c r="D508" i="5" s="1"/>
  <c r="M538" i="2"/>
  <c r="D532" i="5" s="1"/>
  <c r="M11" i="2"/>
  <c r="D5" i="5" s="1"/>
  <c r="C5" i="6" s="1"/>
  <c r="M35" i="2"/>
  <c r="D29" i="5" s="1"/>
  <c r="C29" i="6" s="1"/>
  <c r="M59" i="2"/>
  <c r="D53" i="5" s="1"/>
  <c r="C53" i="6" s="1"/>
  <c r="M83" i="2"/>
  <c r="D77" i="5" s="1"/>
  <c r="C77" i="6" s="1"/>
  <c r="M107" i="2"/>
  <c r="D101" i="5" s="1"/>
  <c r="C101" i="6" s="1"/>
  <c r="M139" i="2"/>
  <c r="D133" i="5" s="1"/>
  <c r="C133" i="6" s="1"/>
  <c r="M155" i="2"/>
  <c r="D149" i="5" s="1"/>
  <c r="C149" i="6" s="1"/>
  <c r="M179" i="2"/>
  <c r="D173" i="5" s="1"/>
  <c r="C173" i="6" s="1"/>
  <c r="M203" i="2"/>
  <c r="D197" i="5" s="1"/>
  <c r="C197" i="6" s="1"/>
  <c r="M227" i="2"/>
  <c r="D221" i="5" s="1"/>
  <c r="C221" i="6" s="1"/>
  <c r="M259" i="2"/>
  <c r="D253" i="5" s="1"/>
  <c r="C253" i="6" s="1"/>
  <c r="M283" i="2"/>
  <c r="D277" i="5" s="1"/>
  <c r="C277" i="6" s="1"/>
  <c r="M307" i="2"/>
  <c r="D301" i="5" s="1"/>
  <c r="C301" i="6" s="1"/>
  <c r="M331" i="2"/>
  <c r="D325" i="5" s="1"/>
  <c r="C325" i="6" s="1"/>
  <c r="M355" i="2"/>
  <c r="D349" i="5" s="1"/>
  <c r="C349" i="6" s="1"/>
  <c r="M387" i="2"/>
  <c r="D381" i="5" s="1"/>
  <c r="C381" i="6" s="1"/>
  <c r="M403" i="2"/>
  <c r="D397" i="5" s="1"/>
  <c r="C397" i="6" s="1"/>
  <c r="M435" i="2"/>
  <c r="D429" i="5" s="1"/>
  <c r="C429" i="6" s="1"/>
  <c r="M467" i="2"/>
  <c r="D461" i="5" s="1"/>
  <c r="C461" i="6" s="1"/>
  <c r="M483" i="2"/>
  <c r="D477" i="5" s="1"/>
  <c r="C477" i="6" s="1"/>
  <c r="M515" i="2"/>
  <c r="D509" i="5" s="1"/>
  <c r="M547" i="2"/>
  <c r="D541" i="5" s="1"/>
  <c r="M15" i="2"/>
  <c r="D9" i="5" s="1"/>
  <c r="C9" i="6" s="1"/>
  <c r="M23" i="2"/>
  <c r="D17" i="5" s="1"/>
  <c r="C17" i="6" s="1"/>
  <c r="M31" i="2"/>
  <c r="D25" i="5" s="1"/>
  <c r="C25" i="6" s="1"/>
  <c r="M39" i="2"/>
  <c r="D33" i="5" s="1"/>
  <c r="C33" i="6" s="1"/>
  <c r="M47" i="2"/>
  <c r="D41" i="5" s="1"/>
  <c r="C41" i="6" s="1"/>
  <c r="M55" i="2"/>
  <c r="D49" i="5" s="1"/>
  <c r="C49" i="6" s="1"/>
  <c r="M63" i="2"/>
  <c r="D57" i="5" s="1"/>
  <c r="C57" i="6" s="1"/>
  <c r="M71" i="2"/>
  <c r="D65" i="5" s="1"/>
  <c r="C65" i="6" s="1"/>
  <c r="M79" i="2"/>
  <c r="D73" i="5" s="1"/>
  <c r="C73" i="6" s="1"/>
  <c r="M87" i="2"/>
  <c r="D81" i="5" s="1"/>
  <c r="C81" i="6" s="1"/>
  <c r="M95" i="2"/>
  <c r="D89" i="5" s="1"/>
  <c r="C89" i="6" s="1"/>
  <c r="M103" i="2"/>
  <c r="D97" i="5" s="1"/>
  <c r="C97" i="6" s="1"/>
  <c r="M111" i="2"/>
  <c r="D105" i="5" s="1"/>
  <c r="C105" i="6" s="1"/>
  <c r="M119" i="2"/>
  <c r="D113" i="5" s="1"/>
  <c r="C113" i="6" s="1"/>
  <c r="M127" i="2"/>
  <c r="D121" i="5" s="1"/>
  <c r="C121" i="6" s="1"/>
  <c r="M135" i="2"/>
  <c r="D129" i="5" s="1"/>
  <c r="C129" i="6" s="1"/>
  <c r="M143" i="2"/>
  <c r="D137" i="5" s="1"/>
  <c r="C137" i="6" s="1"/>
  <c r="M151" i="2"/>
  <c r="D145" i="5" s="1"/>
  <c r="C145" i="6" s="1"/>
  <c r="M159" i="2"/>
  <c r="D153" i="5" s="1"/>
  <c r="C153" i="6" s="1"/>
  <c r="M167" i="2"/>
  <c r="D161" i="5" s="1"/>
  <c r="C161" i="6" s="1"/>
  <c r="M175" i="2"/>
  <c r="D169" i="5" s="1"/>
  <c r="C169" i="6" s="1"/>
  <c r="M183" i="2"/>
  <c r="D177" i="5" s="1"/>
  <c r="C177" i="6" s="1"/>
  <c r="M191" i="2"/>
  <c r="D185" i="5" s="1"/>
  <c r="C185" i="6" s="1"/>
  <c r="M199" i="2"/>
  <c r="D193" i="5" s="1"/>
  <c r="C193" i="6" s="1"/>
  <c r="M207" i="2"/>
  <c r="D201" i="5" s="1"/>
  <c r="C201" i="6" s="1"/>
  <c r="M215" i="2"/>
  <c r="D209" i="5" s="1"/>
  <c r="C209" i="6" s="1"/>
  <c r="M223" i="2"/>
  <c r="D217" i="5" s="1"/>
  <c r="C217" i="6" s="1"/>
  <c r="M231" i="2"/>
  <c r="D225" i="5" s="1"/>
  <c r="C225" i="6" s="1"/>
  <c r="M239" i="2"/>
  <c r="D233" i="5" s="1"/>
  <c r="C233" i="6" s="1"/>
  <c r="M247" i="2"/>
  <c r="D241" i="5" s="1"/>
  <c r="C241" i="6" s="1"/>
  <c r="M255" i="2"/>
  <c r="D249" i="5" s="1"/>
  <c r="C249" i="6" s="1"/>
  <c r="M263" i="2"/>
  <c r="D257" i="5" s="1"/>
  <c r="C257" i="6" s="1"/>
  <c r="M271" i="2"/>
  <c r="D265" i="5" s="1"/>
  <c r="C265" i="6" s="1"/>
  <c r="M48" i="2"/>
  <c r="D42" i="5" s="1"/>
  <c r="C42" i="6" s="1"/>
  <c r="M88" i="2"/>
  <c r="D82" i="5" s="1"/>
  <c r="C82" i="6" s="1"/>
  <c r="M128" i="2"/>
  <c r="D122" i="5" s="1"/>
  <c r="C122" i="6" s="1"/>
  <c r="M168" i="2"/>
  <c r="D162" i="5" s="1"/>
  <c r="C162" i="6" s="1"/>
  <c r="M208" i="2"/>
  <c r="D202" i="5" s="1"/>
  <c r="C202" i="6" s="1"/>
  <c r="M248" i="2"/>
  <c r="D242" i="5" s="1"/>
  <c r="C242" i="6" s="1"/>
  <c r="M296" i="2"/>
  <c r="D290" i="5" s="1"/>
  <c r="C290" i="6" s="1"/>
  <c r="M344" i="2"/>
  <c r="D338" i="5" s="1"/>
  <c r="C338" i="6" s="1"/>
  <c r="M376" i="2"/>
  <c r="D370" i="5" s="1"/>
  <c r="C370" i="6" s="1"/>
  <c r="M424" i="2"/>
  <c r="D418" i="5" s="1"/>
  <c r="C418" i="6" s="1"/>
  <c r="M456" i="2"/>
  <c r="D450" i="5" s="1"/>
  <c r="C450" i="6" s="1"/>
  <c r="M504" i="2"/>
  <c r="D498" i="5" s="1"/>
  <c r="C498" i="6" s="1"/>
  <c r="M544" i="2"/>
  <c r="D538" i="5" s="1"/>
  <c r="M33" i="2"/>
  <c r="D27" i="5" s="1"/>
  <c r="C27" i="6" s="1"/>
  <c r="M73" i="2"/>
  <c r="D67" i="5" s="1"/>
  <c r="C67" i="6" s="1"/>
  <c r="M113" i="2"/>
  <c r="D107" i="5" s="1"/>
  <c r="C107" i="6" s="1"/>
  <c r="M161" i="2"/>
  <c r="D155" i="5" s="1"/>
  <c r="C155" i="6" s="1"/>
  <c r="M201" i="2"/>
  <c r="D195" i="5" s="1"/>
  <c r="C195" i="6" s="1"/>
  <c r="M241" i="2"/>
  <c r="D235" i="5" s="1"/>
  <c r="C235" i="6" s="1"/>
  <c r="M289" i="2"/>
  <c r="D283" i="5" s="1"/>
  <c r="C283" i="6" s="1"/>
  <c r="M329" i="2"/>
  <c r="D323" i="5" s="1"/>
  <c r="C323" i="6" s="1"/>
  <c r="M369" i="2"/>
  <c r="D363" i="5" s="1"/>
  <c r="C363" i="6" s="1"/>
  <c r="M401" i="2"/>
  <c r="D395" i="5" s="1"/>
  <c r="C395" i="6" s="1"/>
  <c r="M441" i="2"/>
  <c r="D435" i="5" s="1"/>
  <c r="C435" i="6" s="1"/>
  <c r="M481" i="2"/>
  <c r="D475" i="5" s="1"/>
  <c r="C475" i="6" s="1"/>
  <c r="M521" i="2"/>
  <c r="D515" i="5" s="1"/>
  <c r="M569" i="2"/>
  <c r="D563" i="5" s="1"/>
  <c r="M18" i="2"/>
  <c r="D12" i="5" s="1"/>
  <c r="C12" i="6" s="1"/>
  <c r="M58" i="2"/>
  <c r="D52" i="5" s="1"/>
  <c r="C52" i="6" s="1"/>
  <c r="M106" i="2"/>
  <c r="D100" i="5" s="1"/>
  <c r="C100" i="6" s="1"/>
  <c r="M138" i="2"/>
  <c r="D132" i="5" s="1"/>
  <c r="C132" i="6" s="1"/>
  <c r="M178" i="2"/>
  <c r="D172" i="5" s="1"/>
  <c r="C172" i="6" s="1"/>
  <c r="M218" i="2"/>
  <c r="D212" i="5" s="1"/>
  <c r="C212" i="6" s="1"/>
  <c r="M258" i="2"/>
  <c r="D252" i="5" s="1"/>
  <c r="C252" i="6" s="1"/>
  <c r="M306" i="2"/>
  <c r="D300" i="5" s="1"/>
  <c r="C300" i="6" s="1"/>
  <c r="M354" i="2"/>
  <c r="D348" i="5" s="1"/>
  <c r="C348" i="6" s="1"/>
  <c r="M394" i="2"/>
  <c r="D388" i="5" s="1"/>
  <c r="C388" i="6" s="1"/>
  <c r="M434" i="2"/>
  <c r="D428" i="5" s="1"/>
  <c r="C428" i="6" s="1"/>
  <c r="M474" i="2"/>
  <c r="D468" i="5" s="1"/>
  <c r="C468" i="6" s="1"/>
  <c r="M506" i="2"/>
  <c r="D500" i="5" s="1"/>
  <c r="C500" i="6" s="1"/>
  <c r="M562" i="2"/>
  <c r="D556" i="5" s="1"/>
  <c r="M43" i="2"/>
  <c r="D37" i="5" s="1"/>
  <c r="C37" i="6" s="1"/>
  <c r="M91" i="2"/>
  <c r="D85" i="5" s="1"/>
  <c r="C85" i="6" s="1"/>
  <c r="M123" i="2"/>
  <c r="D117" i="5" s="1"/>
  <c r="C117" i="6" s="1"/>
  <c r="M171" i="2"/>
  <c r="D165" i="5" s="1"/>
  <c r="C165" i="6" s="1"/>
  <c r="M211" i="2"/>
  <c r="D205" i="5" s="1"/>
  <c r="C205" i="6" s="1"/>
  <c r="M251" i="2"/>
  <c r="D245" i="5" s="1"/>
  <c r="C245" i="6" s="1"/>
  <c r="M299" i="2"/>
  <c r="D293" i="5" s="1"/>
  <c r="C293" i="6" s="1"/>
  <c r="M339" i="2"/>
  <c r="D333" i="5" s="1"/>
  <c r="C333" i="6" s="1"/>
  <c r="M379" i="2"/>
  <c r="D373" i="5" s="1"/>
  <c r="C373" i="6" s="1"/>
  <c r="M419" i="2"/>
  <c r="D413" i="5" s="1"/>
  <c r="C413" i="6" s="1"/>
  <c r="M451" i="2"/>
  <c r="D445" i="5" s="1"/>
  <c r="C445" i="6" s="1"/>
  <c r="M491" i="2"/>
  <c r="D485" i="5" s="1"/>
  <c r="C485" i="6" s="1"/>
  <c r="M523" i="2"/>
  <c r="D517" i="5" s="1"/>
  <c r="M555" i="2"/>
  <c r="D549" i="5" s="1"/>
  <c r="M20" i="2"/>
  <c r="D14" i="5" s="1"/>
  <c r="C14" i="6" s="1"/>
  <c r="M28" i="2"/>
  <c r="D22" i="5" s="1"/>
  <c r="C22" i="6" s="1"/>
  <c r="M36" i="2"/>
  <c r="D30" i="5" s="1"/>
  <c r="C30" i="6" s="1"/>
  <c r="M44" i="2"/>
  <c r="D38" i="5" s="1"/>
  <c r="C38" i="6" s="1"/>
  <c r="M52" i="2"/>
  <c r="D46" i="5" s="1"/>
  <c r="C46" i="6" s="1"/>
  <c r="M76" i="2"/>
  <c r="D70" i="5" s="1"/>
  <c r="C70" i="6" s="1"/>
  <c r="M84" i="2"/>
  <c r="D78" i="5" s="1"/>
  <c r="C78" i="6" s="1"/>
  <c r="M92" i="2"/>
  <c r="D86" i="5" s="1"/>
  <c r="C86" i="6" s="1"/>
  <c r="M100" i="2"/>
  <c r="D94" i="5" s="1"/>
  <c r="C94" i="6" s="1"/>
  <c r="M108" i="2"/>
  <c r="D102" i="5" s="1"/>
  <c r="C102" i="6" s="1"/>
  <c r="M116" i="2"/>
  <c r="D110" i="5" s="1"/>
  <c r="C110" i="6" s="1"/>
  <c r="M124" i="2"/>
  <c r="D118" i="5" s="1"/>
  <c r="C118" i="6" s="1"/>
  <c r="M132" i="2"/>
  <c r="D126" i="5" s="1"/>
  <c r="C126" i="6" s="1"/>
  <c r="M140" i="2"/>
  <c r="D134" i="5" s="1"/>
  <c r="C134" i="6" s="1"/>
  <c r="M148" i="2"/>
  <c r="D142" i="5" s="1"/>
  <c r="C142" i="6" s="1"/>
  <c r="M156" i="2"/>
  <c r="D150" i="5" s="1"/>
  <c r="C150" i="6" s="1"/>
  <c r="M164" i="2"/>
  <c r="D158" i="5" s="1"/>
  <c r="C158" i="6" s="1"/>
  <c r="M172" i="2"/>
  <c r="D166" i="5" s="1"/>
  <c r="C166" i="6" s="1"/>
  <c r="M180" i="2"/>
  <c r="D174" i="5" s="1"/>
  <c r="C174" i="6" s="1"/>
  <c r="M188" i="2"/>
  <c r="D182" i="5" s="1"/>
  <c r="C182" i="6" s="1"/>
  <c r="M196" i="2"/>
  <c r="D190" i="5" s="1"/>
  <c r="C190" i="6" s="1"/>
  <c r="M204" i="2"/>
  <c r="D198" i="5" s="1"/>
  <c r="C198" i="6" s="1"/>
  <c r="M212" i="2"/>
  <c r="D206" i="5" s="1"/>
  <c r="C206" i="6" s="1"/>
  <c r="M220" i="2"/>
  <c r="D214" i="5" s="1"/>
  <c r="C214" i="6" s="1"/>
  <c r="M228" i="2"/>
  <c r="D222" i="5" s="1"/>
  <c r="C222" i="6" s="1"/>
  <c r="M236" i="2"/>
  <c r="D230" i="5" s="1"/>
  <c r="C230" i="6" s="1"/>
  <c r="M244" i="2"/>
  <c r="D238" i="5" s="1"/>
  <c r="C238" i="6" s="1"/>
  <c r="M252" i="2"/>
  <c r="D246" i="5" s="1"/>
  <c r="C246" i="6" s="1"/>
  <c r="M260" i="2"/>
  <c r="D254" i="5" s="1"/>
  <c r="C254" i="6" s="1"/>
  <c r="M268" i="2"/>
  <c r="D262" i="5" s="1"/>
  <c r="C262" i="6" s="1"/>
  <c r="M276" i="2"/>
  <c r="D270" i="5" s="1"/>
  <c r="C270" i="6" s="1"/>
  <c r="M284" i="2"/>
  <c r="D278" i="5" s="1"/>
  <c r="C278" i="6" s="1"/>
  <c r="M292" i="2"/>
  <c r="D286" i="5" s="1"/>
  <c r="C286" i="6" s="1"/>
  <c r="M300" i="2"/>
  <c r="D294" i="5" s="1"/>
  <c r="C294" i="6" s="1"/>
  <c r="M308" i="2"/>
  <c r="D302" i="5" s="1"/>
  <c r="C302" i="6" s="1"/>
  <c r="M316" i="2"/>
  <c r="D310" i="5" s="1"/>
  <c r="C310" i="6" s="1"/>
  <c r="M324" i="2"/>
  <c r="D318" i="5" s="1"/>
  <c r="C318" i="6" s="1"/>
  <c r="M332" i="2"/>
  <c r="D326" i="5" s="1"/>
  <c r="C326" i="6" s="1"/>
  <c r="M340" i="2"/>
  <c r="D334" i="5" s="1"/>
  <c r="C334" i="6" s="1"/>
  <c r="M348" i="2"/>
  <c r="D342" i="5" s="1"/>
  <c r="C342" i="6" s="1"/>
  <c r="M64" i="2"/>
  <c r="D58" i="5" s="1"/>
  <c r="C58" i="6" s="1"/>
  <c r="M104" i="2"/>
  <c r="D98" i="5" s="1"/>
  <c r="C98" i="6" s="1"/>
  <c r="M144" i="2"/>
  <c r="D138" i="5" s="1"/>
  <c r="C138" i="6" s="1"/>
  <c r="M192" i="2"/>
  <c r="D186" i="5" s="1"/>
  <c r="C186" i="6" s="1"/>
  <c r="M240" i="2"/>
  <c r="D234" i="5" s="1"/>
  <c r="C234" i="6" s="1"/>
  <c r="M280" i="2"/>
  <c r="D274" i="5" s="1"/>
  <c r="C274" i="6" s="1"/>
  <c r="M320" i="2"/>
  <c r="D314" i="5" s="1"/>
  <c r="C314" i="6" s="1"/>
  <c r="M368" i="2"/>
  <c r="D362" i="5" s="1"/>
  <c r="C362" i="6" s="1"/>
  <c r="M408" i="2"/>
  <c r="D402" i="5" s="1"/>
  <c r="C402" i="6" s="1"/>
  <c r="M448" i="2"/>
  <c r="D442" i="5" s="1"/>
  <c r="C442" i="6" s="1"/>
  <c r="M496" i="2"/>
  <c r="D490" i="5" s="1"/>
  <c r="C490" i="6" s="1"/>
  <c r="M528" i="2"/>
  <c r="D522" i="5" s="1"/>
  <c r="M568" i="2"/>
  <c r="D562" i="5" s="1"/>
  <c r="M17" i="2"/>
  <c r="D11" i="5" s="1"/>
  <c r="C11" i="6" s="1"/>
  <c r="M57" i="2"/>
  <c r="D51" i="5" s="1"/>
  <c r="C51" i="6" s="1"/>
  <c r="M97" i="2"/>
  <c r="D91" i="5" s="1"/>
  <c r="C91" i="6" s="1"/>
  <c r="M137" i="2"/>
  <c r="D131" i="5" s="1"/>
  <c r="C131" i="6" s="1"/>
  <c r="M185" i="2"/>
  <c r="D179" i="5" s="1"/>
  <c r="C179" i="6" s="1"/>
  <c r="M225" i="2"/>
  <c r="D219" i="5" s="1"/>
  <c r="C219" i="6" s="1"/>
  <c r="M265" i="2"/>
  <c r="D259" i="5" s="1"/>
  <c r="C259" i="6" s="1"/>
  <c r="M313" i="2"/>
  <c r="D307" i="5" s="1"/>
  <c r="C307" i="6" s="1"/>
  <c r="M361" i="2"/>
  <c r="D355" i="5" s="1"/>
  <c r="C355" i="6" s="1"/>
  <c r="M409" i="2"/>
  <c r="D403" i="5" s="1"/>
  <c r="C403" i="6" s="1"/>
  <c r="M449" i="2"/>
  <c r="D443" i="5" s="1"/>
  <c r="C443" i="6" s="1"/>
  <c r="M497" i="2"/>
  <c r="D491" i="5" s="1"/>
  <c r="C491" i="6" s="1"/>
  <c r="M529" i="2"/>
  <c r="D523" i="5" s="1"/>
  <c r="M42" i="2"/>
  <c r="D36" i="5" s="1"/>
  <c r="C36" i="6" s="1"/>
  <c r="M82" i="2"/>
  <c r="D76" i="5" s="1"/>
  <c r="C76" i="6" s="1"/>
  <c r="M130" i="2"/>
  <c r="D124" i="5" s="1"/>
  <c r="C124" i="6" s="1"/>
  <c r="M186" i="2"/>
  <c r="D180" i="5" s="1"/>
  <c r="C180" i="6" s="1"/>
  <c r="M234" i="2"/>
  <c r="D228" i="5" s="1"/>
  <c r="C228" i="6" s="1"/>
  <c r="M282" i="2"/>
  <c r="D276" i="5" s="1"/>
  <c r="C276" i="6" s="1"/>
  <c r="M322" i="2"/>
  <c r="D316" i="5" s="1"/>
  <c r="C316" i="6" s="1"/>
  <c r="M362" i="2"/>
  <c r="D356" i="5" s="1"/>
  <c r="C356" i="6" s="1"/>
  <c r="M402" i="2"/>
  <c r="D396" i="5" s="1"/>
  <c r="C396" i="6" s="1"/>
  <c r="M442" i="2"/>
  <c r="D436" i="5" s="1"/>
  <c r="C436" i="6" s="1"/>
  <c r="M482" i="2"/>
  <c r="D476" i="5" s="1"/>
  <c r="C476" i="6" s="1"/>
  <c r="M530" i="2"/>
  <c r="D524" i="5" s="1"/>
  <c r="M554" i="2"/>
  <c r="D548" i="5" s="1"/>
  <c r="M27" i="2"/>
  <c r="D21" i="5" s="1"/>
  <c r="C21" i="6" s="1"/>
  <c r="M67" i="2"/>
  <c r="D61" i="5" s="1"/>
  <c r="C61" i="6" s="1"/>
  <c r="M115" i="2"/>
  <c r="D109" i="5" s="1"/>
  <c r="C109" i="6" s="1"/>
  <c r="M147" i="2"/>
  <c r="D141" i="5" s="1"/>
  <c r="C141" i="6" s="1"/>
  <c r="M195" i="2"/>
  <c r="D189" i="5" s="1"/>
  <c r="C189" i="6" s="1"/>
  <c r="M235" i="2"/>
  <c r="D229" i="5" s="1"/>
  <c r="C229" i="6" s="1"/>
  <c r="M275" i="2"/>
  <c r="D269" i="5" s="1"/>
  <c r="C269" i="6" s="1"/>
  <c r="M323" i="2"/>
  <c r="D317" i="5" s="1"/>
  <c r="C317" i="6" s="1"/>
  <c r="M363" i="2"/>
  <c r="D357" i="5" s="1"/>
  <c r="C357" i="6" s="1"/>
  <c r="M411" i="2"/>
  <c r="D405" i="5" s="1"/>
  <c r="C405" i="6" s="1"/>
  <c r="M459" i="2"/>
  <c r="D453" i="5" s="1"/>
  <c r="C453" i="6" s="1"/>
  <c r="M499" i="2"/>
  <c r="D493" i="5" s="1"/>
  <c r="C493" i="6" s="1"/>
  <c r="M531" i="2"/>
  <c r="D525" i="5" s="1"/>
  <c r="M571" i="2"/>
  <c r="D565" i="5" s="1"/>
  <c r="M60" i="2"/>
  <c r="D54" i="5" s="1"/>
  <c r="C54" i="6" s="1"/>
  <c r="M13" i="2"/>
  <c r="D7" i="5" s="1"/>
  <c r="C7" i="6" s="1"/>
  <c r="M21" i="2"/>
  <c r="D15" i="5" s="1"/>
  <c r="C15" i="6" s="1"/>
  <c r="M29" i="2"/>
  <c r="D23" i="5" s="1"/>
  <c r="C23" i="6" s="1"/>
  <c r="M37" i="2"/>
  <c r="D31" i="5" s="1"/>
  <c r="C31" i="6" s="1"/>
  <c r="M45" i="2"/>
  <c r="D39" i="5" s="1"/>
  <c r="C39" i="6" s="1"/>
  <c r="M53" i="2"/>
  <c r="D47" i="5" s="1"/>
  <c r="C47" i="6" s="1"/>
  <c r="M61" i="2"/>
  <c r="D55" i="5" s="1"/>
  <c r="C55" i="6" s="1"/>
  <c r="M69" i="2"/>
  <c r="D63" i="5" s="1"/>
  <c r="C63" i="6" s="1"/>
  <c r="M77" i="2"/>
  <c r="D71" i="5" s="1"/>
  <c r="C71" i="6" s="1"/>
  <c r="M85" i="2"/>
  <c r="D79" i="5" s="1"/>
  <c r="C79" i="6" s="1"/>
  <c r="M93" i="2"/>
  <c r="D87" i="5" s="1"/>
  <c r="C87" i="6" s="1"/>
  <c r="M101" i="2"/>
  <c r="D95" i="5" s="1"/>
  <c r="C95" i="6" s="1"/>
  <c r="M109" i="2"/>
  <c r="D103" i="5" s="1"/>
  <c r="C103" i="6" s="1"/>
  <c r="M24" i="2"/>
  <c r="D18" i="5" s="1"/>
  <c r="C18" i="6" s="1"/>
  <c r="M40" i="2"/>
  <c r="D34" i="5" s="1"/>
  <c r="C34" i="6" s="1"/>
  <c r="M72" i="2"/>
  <c r="D66" i="5" s="1"/>
  <c r="C66" i="6" s="1"/>
  <c r="M96" i="2"/>
  <c r="D90" i="5" s="1"/>
  <c r="C90" i="6" s="1"/>
  <c r="M120" i="2"/>
  <c r="D114" i="5" s="1"/>
  <c r="C114" i="6" s="1"/>
  <c r="M152" i="2"/>
  <c r="D146" i="5" s="1"/>
  <c r="C146" i="6" s="1"/>
  <c r="M176" i="2"/>
  <c r="D170" i="5" s="1"/>
  <c r="C170" i="6" s="1"/>
  <c r="M200" i="2"/>
  <c r="D194" i="5" s="1"/>
  <c r="C194" i="6" s="1"/>
  <c r="M224" i="2"/>
  <c r="D218" i="5" s="1"/>
  <c r="C218" i="6" s="1"/>
  <c r="M256" i="2"/>
  <c r="D250" i="5" s="1"/>
  <c r="C250" i="6" s="1"/>
  <c r="M272" i="2"/>
  <c r="D266" i="5" s="1"/>
  <c r="C266" i="6" s="1"/>
  <c r="M304" i="2"/>
  <c r="D298" i="5" s="1"/>
  <c r="C298" i="6" s="1"/>
  <c r="M336" i="2"/>
  <c r="D330" i="5" s="1"/>
  <c r="C330" i="6" s="1"/>
  <c r="M360" i="2"/>
  <c r="D354" i="5" s="1"/>
  <c r="C354" i="6" s="1"/>
  <c r="M392" i="2"/>
  <c r="D386" i="5" s="1"/>
  <c r="C386" i="6" s="1"/>
  <c r="M416" i="2"/>
  <c r="D410" i="5" s="1"/>
  <c r="C410" i="6" s="1"/>
  <c r="M440" i="2"/>
  <c r="D434" i="5" s="1"/>
  <c r="C434" i="6" s="1"/>
  <c r="M472" i="2"/>
  <c r="D466" i="5" s="1"/>
  <c r="C466" i="6" s="1"/>
  <c r="M488" i="2"/>
  <c r="D482" i="5" s="1"/>
  <c r="C482" i="6" s="1"/>
  <c r="M520" i="2"/>
  <c r="D514" i="5" s="1"/>
  <c r="M552" i="2"/>
  <c r="D546" i="5" s="1"/>
  <c r="M9" i="2"/>
  <c r="D3" i="5" s="1"/>
  <c r="C3" i="6" s="1"/>
  <c r="M41" i="2"/>
  <c r="D35" i="5" s="1"/>
  <c r="C35" i="6" s="1"/>
  <c r="M65" i="2"/>
  <c r="D59" i="5" s="1"/>
  <c r="C59" i="6" s="1"/>
  <c r="M89" i="2"/>
  <c r="D83" i="5" s="1"/>
  <c r="C83" i="6" s="1"/>
  <c r="M121" i="2"/>
  <c r="D115" i="5" s="1"/>
  <c r="C115" i="6" s="1"/>
  <c r="M145" i="2"/>
  <c r="D139" i="5" s="1"/>
  <c r="C139" i="6" s="1"/>
  <c r="M169" i="2"/>
  <c r="D163" i="5" s="1"/>
  <c r="C163" i="6" s="1"/>
  <c r="M193" i="2"/>
  <c r="D187" i="5" s="1"/>
  <c r="C187" i="6" s="1"/>
  <c r="M217" i="2"/>
  <c r="D211" i="5" s="1"/>
  <c r="C211" i="6" s="1"/>
  <c r="M249" i="2"/>
  <c r="D243" i="5" s="1"/>
  <c r="C243" i="6" s="1"/>
  <c r="M273" i="2"/>
  <c r="D267" i="5" s="1"/>
  <c r="C267" i="6" s="1"/>
  <c r="M297" i="2"/>
  <c r="D291" i="5" s="1"/>
  <c r="C291" i="6" s="1"/>
  <c r="M321" i="2"/>
  <c r="D315" i="5" s="1"/>
  <c r="C315" i="6" s="1"/>
  <c r="M345" i="2"/>
  <c r="D339" i="5" s="1"/>
  <c r="C339" i="6" s="1"/>
  <c r="M377" i="2"/>
  <c r="D371" i="5" s="1"/>
  <c r="C371" i="6" s="1"/>
  <c r="M393" i="2"/>
  <c r="D387" i="5" s="1"/>
  <c r="C387" i="6" s="1"/>
  <c r="M425" i="2"/>
  <c r="D419" i="5" s="1"/>
  <c r="C419" i="6" s="1"/>
  <c r="M457" i="2"/>
  <c r="D451" i="5" s="1"/>
  <c r="C451" i="6" s="1"/>
  <c r="M473" i="2"/>
  <c r="D467" i="5" s="1"/>
  <c r="C467" i="6" s="1"/>
  <c r="M505" i="2"/>
  <c r="D499" i="5" s="1"/>
  <c r="C499" i="6" s="1"/>
  <c r="M537" i="2"/>
  <c r="D531" i="5" s="1"/>
  <c r="M553" i="2"/>
  <c r="D547" i="5" s="1"/>
  <c r="M10" i="2"/>
  <c r="D4" i="5" s="1"/>
  <c r="C4" i="6" s="1"/>
  <c r="M34" i="2"/>
  <c r="D28" i="5" s="1"/>
  <c r="C28" i="6" s="1"/>
  <c r="M66" i="2"/>
  <c r="D60" i="5" s="1"/>
  <c r="C60" i="6" s="1"/>
  <c r="M90" i="2"/>
  <c r="D84" i="5" s="1"/>
  <c r="C84" i="6" s="1"/>
  <c r="M114" i="2"/>
  <c r="D108" i="5" s="1"/>
  <c r="C108" i="6" s="1"/>
  <c r="M146" i="2"/>
  <c r="D140" i="5" s="1"/>
  <c r="C140" i="6" s="1"/>
  <c r="M162" i="2"/>
  <c r="D156" i="5" s="1"/>
  <c r="C156" i="6" s="1"/>
  <c r="M194" i="2"/>
  <c r="D188" i="5" s="1"/>
  <c r="C188" i="6" s="1"/>
  <c r="M210" i="2"/>
  <c r="D204" i="5" s="1"/>
  <c r="C204" i="6" s="1"/>
  <c r="M242" i="2"/>
  <c r="D236" i="5" s="1"/>
  <c r="C236" i="6" s="1"/>
  <c r="M274" i="2"/>
  <c r="D268" i="5" s="1"/>
  <c r="C268" i="6" s="1"/>
  <c r="M298" i="2"/>
  <c r="D292" i="5" s="1"/>
  <c r="C292" i="6" s="1"/>
  <c r="M330" i="2"/>
  <c r="D324" i="5" s="1"/>
  <c r="C324" i="6" s="1"/>
  <c r="M346" i="2"/>
  <c r="D340" i="5" s="1"/>
  <c r="C340" i="6" s="1"/>
  <c r="M378" i="2"/>
  <c r="D372" i="5" s="1"/>
  <c r="C372" i="6" s="1"/>
  <c r="M410" i="2"/>
  <c r="D404" i="5" s="1"/>
  <c r="C404" i="6" s="1"/>
  <c r="M426" i="2"/>
  <c r="D420" i="5" s="1"/>
  <c r="C420" i="6" s="1"/>
  <c r="M458" i="2"/>
  <c r="D452" i="5" s="1"/>
  <c r="C452" i="6" s="1"/>
  <c r="M490" i="2"/>
  <c r="D484" i="5" s="1"/>
  <c r="C484" i="6" s="1"/>
  <c r="M522" i="2"/>
  <c r="D516" i="5" s="1"/>
  <c r="M546" i="2"/>
  <c r="D540" i="5" s="1"/>
  <c r="M570" i="2"/>
  <c r="D564" i="5" s="1"/>
  <c r="M19" i="2"/>
  <c r="D13" i="5" s="1"/>
  <c r="C13" i="6" s="1"/>
  <c r="M51" i="2"/>
  <c r="D45" i="5" s="1"/>
  <c r="C45" i="6" s="1"/>
  <c r="M75" i="2"/>
  <c r="D69" i="5" s="1"/>
  <c r="C69" i="6" s="1"/>
  <c r="M99" i="2"/>
  <c r="D93" i="5" s="1"/>
  <c r="C93" i="6" s="1"/>
  <c r="M131" i="2"/>
  <c r="D125" i="5" s="1"/>
  <c r="C125" i="6" s="1"/>
  <c r="M163" i="2"/>
  <c r="D157" i="5" s="1"/>
  <c r="C157" i="6" s="1"/>
  <c r="M187" i="2"/>
  <c r="D181" i="5" s="1"/>
  <c r="C181" i="6" s="1"/>
  <c r="M219" i="2"/>
  <c r="D213" i="5" s="1"/>
  <c r="C213" i="6" s="1"/>
  <c r="M243" i="2"/>
  <c r="D237" i="5" s="1"/>
  <c r="C237" i="6" s="1"/>
  <c r="M267" i="2"/>
  <c r="D261" i="5" s="1"/>
  <c r="C261" i="6" s="1"/>
  <c r="M291" i="2"/>
  <c r="D285" i="5" s="1"/>
  <c r="C285" i="6" s="1"/>
  <c r="M315" i="2"/>
  <c r="D309" i="5" s="1"/>
  <c r="C309" i="6" s="1"/>
  <c r="M347" i="2"/>
  <c r="D341" i="5" s="1"/>
  <c r="C341" i="6" s="1"/>
  <c r="M371" i="2"/>
  <c r="D365" i="5" s="1"/>
  <c r="C365" i="6" s="1"/>
  <c r="M395" i="2"/>
  <c r="D389" i="5" s="1"/>
  <c r="C389" i="6" s="1"/>
  <c r="M427" i="2"/>
  <c r="D421" i="5" s="1"/>
  <c r="C421" i="6" s="1"/>
  <c r="M443" i="2"/>
  <c r="D437" i="5" s="1"/>
  <c r="C437" i="6" s="1"/>
  <c r="M475" i="2"/>
  <c r="D469" i="5" s="1"/>
  <c r="C469" i="6" s="1"/>
  <c r="M507" i="2"/>
  <c r="D501" i="5" s="1"/>
  <c r="M539" i="2"/>
  <c r="D533" i="5" s="1"/>
  <c r="M563" i="2"/>
  <c r="D557" i="5" s="1"/>
  <c r="M12" i="2"/>
  <c r="D6" i="5" s="1"/>
  <c r="C6" i="6" s="1"/>
  <c r="M68" i="2"/>
  <c r="D62" i="5" s="1"/>
  <c r="C62" i="6" s="1"/>
  <c r="M14" i="2"/>
  <c r="D8" i="5" s="1"/>
  <c r="C8" i="6" s="1"/>
  <c r="M22" i="2"/>
  <c r="D16" i="5" s="1"/>
  <c r="C16" i="6" s="1"/>
  <c r="M30" i="2"/>
  <c r="D24" i="5" s="1"/>
  <c r="C24" i="6" s="1"/>
  <c r="M38" i="2"/>
  <c r="D32" i="5" s="1"/>
  <c r="C32" i="6" s="1"/>
  <c r="M46" i="2"/>
  <c r="D40" i="5" s="1"/>
  <c r="C40" i="6" s="1"/>
  <c r="M54" i="2"/>
  <c r="D48" i="5" s="1"/>
  <c r="C48" i="6" s="1"/>
  <c r="M62" i="2"/>
  <c r="D56" i="5" s="1"/>
  <c r="C56" i="6" s="1"/>
  <c r="M70" i="2"/>
  <c r="D64" i="5" s="1"/>
  <c r="C64" i="6" s="1"/>
  <c r="M279" i="2"/>
  <c r="D273" i="5" s="1"/>
  <c r="C273" i="6" s="1"/>
  <c r="M287" i="2"/>
  <c r="D281" i="5" s="1"/>
  <c r="C281" i="6" s="1"/>
  <c r="M295" i="2"/>
  <c r="D289" i="5" s="1"/>
  <c r="C289" i="6" s="1"/>
  <c r="M303" i="2"/>
  <c r="D297" i="5" s="1"/>
  <c r="C297" i="6" s="1"/>
  <c r="M311" i="2"/>
  <c r="D305" i="5" s="1"/>
  <c r="C305" i="6" s="1"/>
  <c r="M319" i="2"/>
  <c r="D313" i="5" s="1"/>
  <c r="C313" i="6" s="1"/>
  <c r="M327" i="2"/>
  <c r="D321" i="5" s="1"/>
  <c r="C321" i="6" s="1"/>
  <c r="M335" i="2"/>
  <c r="D329" i="5" s="1"/>
  <c r="C329" i="6" s="1"/>
  <c r="M343" i="2"/>
  <c r="D337" i="5" s="1"/>
  <c r="C337" i="6" s="1"/>
  <c r="M351" i="2"/>
  <c r="D345" i="5" s="1"/>
  <c r="C345" i="6" s="1"/>
  <c r="M359" i="2"/>
  <c r="D353" i="5" s="1"/>
  <c r="C353" i="6" s="1"/>
  <c r="M367" i="2"/>
  <c r="D361" i="5" s="1"/>
  <c r="C361" i="6" s="1"/>
  <c r="M375" i="2"/>
  <c r="D369" i="5" s="1"/>
  <c r="C369" i="6" s="1"/>
  <c r="M383" i="2"/>
  <c r="D377" i="5" s="1"/>
  <c r="C377" i="6" s="1"/>
  <c r="M391" i="2"/>
  <c r="D385" i="5" s="1"/>
  <c r="C385" i="6" s="1"/>
  <c r="M399" i="2"/>
  <c r="D393" i="5" s="1"/>
  <c r="C393" i="6" s="1"/>
  <c r="M407" i="2"/>
  <c r="D401" i="5" s="1"/>
  <c r="C401" i="6" s="1"/>
  <c r="M415" i="2"/>
  <c r="D409" i="5" s="1"/>
  <c r="C409" i="6" s="1"/>
  <c r="M423" i="2"/>
  <c r="D417" i="5" s="1"/>
  <c r="C417" i="6" s="1"/>
  <c r="M431" i="2"/>
  <c r="D425" i="5" s="1"/>
  <c r="C425" i="6" s="1"/>
  <c r="M439" i="2"/>
  <c r="D433" i="5" s="1"/>
  <c r="C433" i="6" s="1"/>
  <c r="M447" i="2"/>
  <c r="D441" i="5" s="1"/>
  <c r="C441" i="6" s="1"/>
  <c r="M455" i="2"/>
  <c r="D449" i="5" s="1"/>
  <c r="C449" i="6" s="1"/>
  <c r="M463" i="2"/>
  <c r="D457" i="5" s="1"/>
  <c r="C457" i="6" s="1"/>
  <c r="M471" i="2"/>
  <c r="D465" i="5" s="1"/>
  <c r="C465" i="6" s="1"/>
  <c r="M479" i="2"/>
  <c r="D473" i="5" s="1"/>
  <c r="C473" i="6" s="1"/>
  <c r="M487" i="2"/>
  <c r="D481" i="5" s="1"/>
  <c r="C481" i="6" s="1"/>
  <c r="M495" i="2"/>
  <c r="D489" i="5" s="1"/>
  <c r="C489" i="6" s="1"/>
  <c r="M503" i="2"/>
  <c r="D497" i="5" s="1"/>
  <c r="C497" i="6" s="1"/>
  <c r="M511" i="2"/>
  <c r="D505" i="5" s="1"/>
  <c r="M519" i="2"/>
  <c r="D513" i="5" s="1"/>
  <c r="M527" i="2"/>
  <c r="D521" i="5" s="1"/>
  <c r="M535" i="2"/>
  <c r="D529" i="5" s="1"/>
  <c r="M543" i="2"/>
  <c r="D537" i="5" s="1"/>
  <c r="M551" i="2"/>
  <c r="D545" i="5" s="1"/>
  <c r="M559" i="2"/>
  <c r="D553" i="5" s="1"/>
  <c r="M567" i="2"/>
  <c r="D561" i="5" s="1"/>
  <c r="M356" i="2"/>
  <c r="D350" i="5" s="1"/>
  <c r="C350" i="6" s="1"/>
  <c r="M364" i="2"/>
  <c r="D358" i="5" s="1"/>
  <c r="C358" i="6" s="1"/>
  <c r="M372" i="2"/>
  <c r="D366" i="5" s="1"/>
  <c r="C366" i="6" s="1"/>
  <c r="M380" i="2"/>
  <c r="D374" i="5" s="1"/>
  <c r="C374" i="6" s="1"/>
  <c r="M388" i="2"/>
  <c r="D382" i="5" s="1"/>
  <c r="C382" i="6" s="1"/>
  <c r="M396" i="2"/>
  <c r="D390" i="5" s="1"/>
  <c r="C390" i="6" s="1"/>
  <c r="M404" i="2"/>
  <c r="D398" i="5" s="1"/>
  <c r="C398" i="6" s="1"/>
  <c r="M412" i="2"/>
  <c r="D406" i="5" s="1"/>
  <c r="C406" i="6" s="1"/>
  <c r="M420" i="2"/>
  <c r="D414" i="5" s="1"/>
  <c r="C414" i="6" s="1"/>
  <c r="M428" i="2"/>
  <c r="D422" i="5" s="1"/>
  <c r="C422" i="6" s="1"/>
  <c r="M436" i="2"/>
  <c r="D430" i="5" s="1"/>
  <c r="C430" i="6" s="1"/>
  <c r="M444" i="2"/>
  <c r="D438" i="5" s="1"/>
  <c r="C438" i="6" s="1"/>
  <c r="M452" i="2"/>
  <c r="D446" i="5" s="1"/>
  <c r="C446" i="6" s="1"/>
  <c r="M460" i="2"/>
  <c r="D454" i="5" s="1"/>
  <c r="C454" i="6" s="1"/>
  <c r="M468" i="2"/>
  <c r="D462" i="5" s="1"/>
  <c r="C462" i="6" s="1"/>
  <c r="M476" i="2"/>
  <c r="D470" i="5" s="1"/>
  <c r="C470" i="6" s="1"/>
  <c r="M484" i="2"/>
  <c r="D478" i="5" s="1"/>
  <c r="C478" i="6" s="1"/>
  <c r="M492" i="2"/>
  <c r="D486" i="5" s="1"/>
  <c r="C486" i="6" s="1"/>
  <c r="M500" i="2"/>
  <c r="D494" i="5" s="1"/>
  <c r="C494" i="6" s="1"/>
  <c r="M508" i="2"/>
  <c r="D502" i="5" s="1"/>
  <c r="M516" i="2"/>
  <c r="D510" i="5" s="1"/>
  <c r="M524" i="2"/>
  <c r="D518" i="5" s="1"/>
  <c r="M532" i="2"/>
  <c r="D526" i="5" s="1"/>
  <c r="M540" i="2"/>
  <c r="D534" i="5" s="1"/>
  <c r="M548" i="2"/>
  <c r="D542" i="5" s="1"/>
  <c r="M556" i="2"/>
  <c r="D550" i="5" s="1"/>
  <c r="M564" i="2"/>
  <c r="D558" i="5" s="1"/>
  <c r="M572" i="2"/>
  <c r="D566" i="5" s="1"/>
  <c r="M117" i="2"/>
  <c r="D111" i="5" s="1"/>
  <c r="C111" i="6" s="1"/>
  <c r="M125" i="2"/>
  <c r="D119" i="5" s="1"/>
  <c r="C119" i="6" s="1"/>
  <c r="M133" i="2"/>
  <c r="D127" i="5" s="1"/>
  <c r="C127" i="6" s="1"/>
  <c r="M141" i="2"/>
  <c r="D135" i="5" s="1"/>
  <c r="C135" i="6" s="1"/>
  <c r="M149" i="2"/>
  <c r="D143" i="5" s="1"/>
  <c r="C143" i="6" s="1"/>
  <c r="M157" i="2"/>
  <c r="D151" i="5" s="1"/>
  <c r="C151" i="6" s="1"/>
  <c r="M165" i="2"/>
  <c r="D159" i="5" s="1"/>
  <c r="C159" i="6" s="1"/>
  <c r="M173" i="2"/>
  <c r="D167" i="5" s="1"/>
  <c r="C167" i="6" s="1"/>
  <c r="M181" i="2"/>
  <c r="D175" i="5" s="1"/>
  <c r="C175" i="6" s="1"/>
  <c r="M189" i="2"/>
  <c r="D183" i="5" s="1"/>
  <c r="C183" i="6" s="1"/>
  <c r="M197" i="2"/>
  <c r="D191" i="5" s="1"/>
  <c r="C191" i="6" s="1"/>
  <c r="M205" i="2"/>
  <c r="D199" i="5" s="1"/>
  <c r="C199" i="6" s="1"/>
  <c r="M213" i="2"/>
  <c r="D207" i="5" s="1"/>
  <c r="C207" i="6" s="1"/>
  <c r="M221" i="2"/>
  <c r="D215" i="5" s="1"/>
  <c r="C215" i="6" s="1"/>
  <c r="M229" i="2"/>
  <c r="D223" i="5" s="1"/>
  <c r="C223" i="6" s="1"/>
  <c r="M237" i="2"/>
  <c r="D231" i="5" s="1"/>
  <c r="C231" i="6" s="1"/>
  <c r="M245" i="2"/>
  <c r="D239" i="5" s="1"/>
  <c r="C239" i="6" s="1"/>
  <c r="M253" i="2"/>
  <c r="D247" i="5" s="1"/>
  <c r="C247" i="6" s="1"/>
  <c r="M261" i="2"/>
  <c r="D255" i="5" s="1"/>
  <c r="C255" i="6" s="1"/>
  <c r="M269" i="2"/>
  <c r="D263" i="5" s="1"/>
  <c r="C263" i="6" s="1"/>
  <c r="M277" i="2"/>
  <c r="D271" i="5" s="1"/>
  <c r="C271" i="6" s="1"/>
  <c r="M285" i="2"/>
  <c r="D279" i="5" s="1"/>
  <c r="C279" i="6" s="1"/>
  <c r="M293" i="2"/>
  <c r="D287" i="5" s="1"/>
  <c r="C287" i="6" s="1"/>
  <c r="M301" i="2"/>
  <c r="D295" i="5" s="1"/>
  <c r="C295" i="6" s="1"/>
  <c r="M309" i="2"/>
  <c r="D303" i="5" s="1"/>
  <c r="C303" i="6" s="1"/>
  <c r="M317" i="2"/>
  <c r="D311" i="5" s="1"/>
  <c r="C311" i="6" s="1"/>
  <c r="M325" i="2"/>
  <c r="D319" i="5" s="1"/>
  <c r="C319" i="6" s="1"/>
  <c r="M333" i="2"/>
  <c r="D327" i="5" s="1"/>
  <c r="C327" i="6" s="1"/>
  <c r="M341" i="2"/>
  <c r="D335" i="5" s="1"/>
  <c r="C335" i="6" s="1"/>
  <c r="M349" i="2"/>
  <c r="D343" i="5" s="1"/>
  <c r="C343" i="6" s="1"/>
  <c r="M357" i="2"/>
  <c r="D351" i="5" s="1"/>
  <c r="C351" i="6" s="1"/>
  <c r="M365" i="2"/>
  <c r="D359" i="5" s="1"/>
  <c r="C359" i="6" s="1"/>
  <c r="M373" i="2"/>
  <c r="D367" i="5" s="1"/>
  <c r="C367" i="6" s="1"/>
  <c r="M381" i="2"/>
  <c r="D375" i="5" s="1"/>
  <c r="C375" i="6" s="1"/>
  <c r="M389" i="2"/>
  <c r="D383" i="5" s="1"/>
  <c r="C383" i="6" s="1"/>
  <c r="M397" i="2"/>
  <c r="D391" i="5" s="1"/>
  <c r="C391" i="6" s="1"/>
  <c r="M405" i="2"/>
  <c r="D399" i="5" s="1"/>
  <c r="C399" i="6" s="1"/>
  <c r="M413" i="2"/>
  <c r="D407" i="5" s="1"/>
  <c r="C407" i="6" s="1"/>
  <c r="M421" i="2"/>
  <c r="D415" i="5" s="1"/>
  <c r="C415" i="6" s="1"/>
  <c r="M429" i="2"/>
  <c r="D423" i="5" s="1"/>
  <c r="C423" i="6" s="1"/>
  <c r="M437" i="2"/>
  <c r="D431" i="5" s="1"/>
  <c r="C431" i="6" s="1"/>
  <c r="M445" i="2"/>
  <c r="D439" i="5" s="1"/>
  <c r="C439" i="6" s="1"/>
  <c r="M453" i="2"/>
  <c r="D447" i="5" s="1"/>
  <c r="C447" i="6" s="1"/>
  <c r="M461" i="2"/>
  <c r="D455" i="5" s="1"/>
  <c r="C455" i="6" s="1"/>
  <c r="M469" i="2"/>
  <c r="D463" i="5" s="1"/>
  <c r="C463" i="6" s="1"/>
  <c r="M477" i="2"/>
  <c r="D471" i="5" s="1"/>
  <c r="C471" i="6" s="1"/>
  <c r="M485" i="2"/>
  <c r="D479" i="5" s="1"/>
  <c r="C479" i="6" s="1"/>
  <c r="M493" i="2"/>
  <c r="D487" i="5" s="1"/>
  <c r="C487" i="6" s="1"/>
  <c r="M501" i="2"/>
  <c r="D495" i="5" s="1"/>
  <c r="C495" i="6" s="1"/>
  <c r="M509" i="2"/>
  <c r="D503" i="5" s="1"/>
  <c r="M517" i="2"/>
  <c r="D511" i="5" s="1"/>
  <c r="M525" i="2"/>
  <c r="D519" i="5" s="1"/>
  <c r="M533" i="2"/>
  <c r="D527" i="5" s="1"/>
  <c r="M541" i="2"/>
  <c r="D535" i="5" s="1"/>
  <c r="M549" i="2"/>
  <c r="D543" i="5" s="1"/>
  <c r="M557" i="2"/>
  <c r="D551" i="5" s="1"/>
  <c r="M565" i="2"/>
  <c r="D559" i="5" s="1"/>
  <c r="M78" i="2"/>
  <c r="D72" i="5" s="1"/>
  <c r="C72" i="6" s="1"/>
  <c r="M86" i="2"/>
  <c r="D80" i="5" s="1"/>
  <c r="C80" i="6" s="1"/>
  <c r="M94" i="2"/>
  <c r="D88" i="5" s="1"/>
  <c r="C88" i="6" s="1"/>
  <c r="M102" i="2"/>
  <c r="D96" i="5" s="1"/>
  <c r="C96" i="6" s="1"/>
  <c r="M110" i="2"/>
  <c r="D104" i="5" s="1"/>
  <c r="C104" i="6" s="1"/>
  <c r="M118" i="2"/>
  <c r="D112" i="5" s="1"/>
  <c r="C112" i="6" s="1"/>
  <c r="M126" i="2"/>
  <c r="D120" i="5" s="1"/>
  <c r="C120" i="6" s="1"/>
  <c r="M134" i="2"/>
  <c r="D128" i="5" s="1"/>
  <c r="C128" i="6" s="1"/>
  <c r="M142" i="2"/>
  <c r="D136" i="5" s="1"/>
  <c r="C136" i="6" s="1"/>
  <c r="M150" i="2"/>
  <c r="D144" i="5" s="1"/>
  <c r="C144" i="6" s="1"/>
  <c r="M158" i="2"/>
  <c r="D152" i="5" s="1"/>
  <c r="C152" i="6" s="1"/>
  <c r="M166" i="2"/>
  <c r="D160" i="5" s="1"/>
  <c r="C160" i="6" s="1"/>
  <c r="M174" i="2"/>
  <c r="D168" i="5" s="1"/>
  <c r="C168" i="6" s="1"/>
  <c r="M182" i="2"/>
  <c r="D176" i="5" s="1"/>
  <c r="C176" i="6" s="1"/>
  <c r="M190" i="2"/>
  <c r="D184" i="5" s="1"/>
  <c r="C184" i="6" s="1"/>
  <c r="M198" i="2"/>
  <c r="D192" i="5" s="1"/>
  <c r="C192" i="6" s="1"/>
  <c r="M206" i="2"/>
  <c r="D200" i="5" s="1"/>
  <c r="C200" i="6" s="1"/>
  <c r="M214" i="2"/>
  <c r="D208" i="5" s="1"/>
  <c r="C208" i="6" s="1"/>
  <c r="M222" i="2"/>
  <c r="D216" i="5" s="1"/>
  <c r="C216" i="6" s="1"/>
  <c r="M230" i="2"/>
  <c r="D224" i="5" s="1"/>
  <c r="C224" i="6" s="1"/>
  <c r="M238" i="2"/>
  <c r="D232" i="5" s="1"/>
  <c r="C232" i="6" s="1"/>
  <c r="M246" i="2"/>
  <c r="D240" i="5" s="1"/>
  <c r="C240" i="6" s="1"/>
  <c r="M254" i="2"/>
  <c r="D248" i="5" s="1"/>
  <c r="C248" i="6" s="1"/>
  <c r="M262" i="2"/>
  <c r="D256" i="5" s="1"/>
  <c r="C256" i="6" s="1"/>
  <c r="M270" i="2"/>
  <c r="D264" i="5" s="1"/>
  <c r="C264" i="6" s="1"/>
  <c r="M278" i="2"/>
  <c r="D272" i="5" s="1"/>
  <c r="C272" i="6" s="1"/>
  <c r="M286" i="2"/>
  <c r="D280" i="5" s="1"/>
  <c r="C280" i="6" s="1"/>
  <c r="M294" i="2"/>
  <c r="D288" i="5" s="1"/>
  <c r="C288" i="6" s="1"/>
  <c r="M302" i="2"/>
  <c r="D296" i="5" s="1"/>
  <c r="C296" i="6" s="1"/>
  <c r="M310" i="2"/>
  <c r="D304" i="5" s="1"/>
  <c r="C304" i="6" s="1"/>
  <c r="M318" i="2"/>
  <c r="D312" i="5" s="1"/>
  <c r="C312" i="6" s="1"/>
  <c r="M326" i="2"/>
  <c r="D320" i="5" s="1"/>
  <c r="C320" i="6" s="1"/>
  <c r="M334" i="2"/>
  <c r="D328" i="5" s="1"/>
  <c r="C328" i="6" s="1"/>
  <c r="M342" i="2"/>
  <c r="D336" i="5" s="1"/>
  <c r="C336" i="6" s="1"/>
  <c r="M350" i="2"/>
  <c r="D344" i="5" s="1"/>
  <c r="C344" i="6" s="1"/>
  <c r="M358" i="2"/>
  <c r="D352" i="5" s="1"/>
  <c r="C352" i="6" s="1"/>
  <c r="M366" i="2"/>
  <c r="D360" i="5" s="1"/>
  <c r="C360" i="6" s="1"/>
  <c r="M374" i="2"/>
  <c r="D368" i="5" s="1"/>
  <c r="C368" i="6" s="1"/>
  <c r="M382" i="2"/>
  <c r="D376" i="5" s="1"/>
  <c r="C376" i="6" s="1"/>
  <c r="M390" i="2"/>
  <c r="D384" i="5" s="1"/>
  <c r="C384" i="6" s="1"/>
  <c r="M398" i="2"/>
  <c r="D392" i="5" s="1"/>
  <c r="C392" i="6" s="1"/>
  <c r="M406" i="2"/>
  <c r="D400" i="5" s="1"/>
  <c r="C400" i="6" s="1"/>
  <c r="M414" i="2"/>
  <c r="D408" i="5" s="1"/>
  <c r="C408" i="6" s="1"/>
  <c r="M422" i="2"/>
  <c r="D416" i="5" s="1"/>
  <c r="C416" i="6" s="1"/>
  <c r="M430" i="2"/>
  <c r="D424" i="5" s="1"/>
  <c r="C424" i="6" s="1"/>
  <c r="M438" i="2"/>
  <c r="D432" i="5" s="1"/>
  <c r="C432" i="6" s="1"/>
  <c r="M446" i="2"/>
  <c r="D440" i="5" s="1"/>
  <c r="C440" i="6" s="1"/>
  <c r="M454" i="2"/>
  <c r="D448" i="5" s="1"/>
  <c r="C448" i="6" s="1"/>
  <c r="M462" i="2"/>
  <c r="D456" i="5" s="1"/>
  <c r="C456" i="6" s="1"/>
  <c r="M470" i="2"/>
  <c r="D464" i="5" s="1"/>
  <c r="C464" i="6" s="1"/>
  <c r="M478" i="2"/>
  <c r="D472" i="5" s="1"/>
  <c r="C472" i="6" s="1"/>
  <c r="M486" i="2"/>
  <c r="D480" i="5" s="1"/>
  <c r="C480" i="6" s="1"/>
  <c r="M494" i="2"/>
  <c r="D488" i="5" s="1"/>
  <c r="C488" i="6" s="1"/>
  <c r="M502" i="2"/>
  <c r="D496" i="5" s="1"/>
  <c r="C496" i="6" s="1"/>
  <c r="M510" i="2"/>
  <c r="D504" i="5" s="1"/>
  <c r="M518" i="2"/>
  <c r="D512" i="5" s="1"/>
  <c r="M526" i="2"/>
  <c r="D520" i="5" s="1"/>
  <c r="M534" i="2"/>
  <c r="D528" i="5" s="1"/>
  <c r="M542" i="2"/>
  <c r="D536" i="5" s="1"/>
  <c r="M550" i="2"/>
  <c r="D544" i="5" s="1"/>
  <c r="M558" i="2"/>
  <c r="D552" i="5" s="1"/>
  <c r="M566" i="2"/>
  <c r="D560" i="5" s="1"/>
  <c r="N4" i="2"/>
  <c r="M791" i="2"/>
  <c r="M793" i="2"/>
  <c r="M795" i="2"/>
  <c r="M797" i="2"/>
  <c r="M799" i="2"/>
  <c r="M801" i="2"/>
  <c r="M803" i="2"/>
  <c r="M805" i="2"/>
  <c r="M8" i="2"/>
  <c r="D2" i="5" s="1"/>
  <c r="C2" i="6" s="1"/>
  <c r="B4" i="5"/>
  <c r="B5" i="5"/>
  <c r="B6" i="5"/>
  <c r="B7" i="5"/>
  <c r="B21" i="5"/>
  <c r="B25" i="5"/>
  <c r="B28" i="5"/>
  <c r="B35" i="5"/>
  <c r="B37" i="5"/>
  <c r="B38" i="5"/>
  <c r="B60" i="5"/>
  <c r="B61" i="5"/>
  <c r="B65" i="5"/>
  <c r="B67" i="5"/>
  <c r="B68" i="5"/>
  <c r="B70" i="5"/>
  <c r="B71" i="5"/>
  <c r="B88" i="5"/>
  <c r="B99" i="5"/>
  <c r="B100" i="5"/>
  <c r="B102" i="5"/>
  <c r="B104" i="5"/>
  <c r="B113" i="5"/>
  <c r="B131" i="5"/>
  <c r="B133" i="5"/>
  <c r="B134" i="5"/>
  <c r="B136" i="5"/>
  <c r="B163" i="5"/>
  <c r="B164" i="5"/>
  <c r="B166" i="5"/>
  <c r="B177" i="5"/>
  <c r="B195" i="5"/>
  <c r="B197" i="5"/>
  <c r="B198" i="5"/>
  <c r="B200" i="5"/>
  <c r="B227" i="5"/>
  <c r="B228" i="5"/>
  <c r="B230" i="5"/>
  <c r="B241" i="5"/>
  <c r="B244" i="5"/>
  <c r="B246" i="5"/>
  <c r="B259" i="5"/>
  <c r="B262" i="5"/>
  <c r="B265" i="5"/>
  <c r="B268" i="5"/>
  <c r="B277" i="5"/>
  <c r="B278" i="5"/>
  <c r="B279" i="5"/>
  <c r="B283" i="5"/>
  <c r="B287" i="5"/>
  <c r="B294" i="5"/>
  <c r="B297" i="5"/>
  <c r="B300" i="5"/>
  <c r="B309" i="5"/>
  <c r="B311" i="5"/>
  <c r="B315" i="5"/>
  <c r="B319" i="5"/>
  <c r="B326" i="5"/>
  <c r="B329" i="5"/>
  <c r="B332" i="5"/>
  <c r="B341" i="5"/>
  <c r="B342" i="5"/>
  <c r="B343" i="5"/>
  <c r="B347" i="5"/>
  <c r="B351" i="5"/>
  <c r="B358" i="5"/>
  <c r="B361" i="5"/>
  <c r="B364" i="5"/>
  <c r="B373" i="5"/>
  <c r="B375" i="5"/>
  <c r="B379" i="5"/>
  <c r="B383" i="5"/>
  <c r="B390" i="5"/>
  <c r="B396" i="5"/>
  <c r="B403" i="5"/>
  <c r="B404" i="5"/>
  <c r="B406" i="5"/>
  <c r="B407" i="5"/>
  <c r="B408" i="5"/>
  <c r="B409" i="5"/>
  <c r="B410" i="5"/>
  <c r="B411" i="5"/>
  <c r="B412" i="5"/>
  <c r="B413" i="5"/>
  <c r="B417" i="5"/>
  <c r="B418" i="5"/>
  <c r="B419" i="5"/>
  <c r="B423" i="5"/>
  <c r="B426" i="5"/>
  <c r="B429" i="5"/>
  <c r="B435" i="5"/>
  <c r="B436" i="5"/>
  <c r="B439" i="5"/>
  <c r="B440" i="5"/>
  <c r="B441" i="5"/>
  <c r="B443" i="5"/>
  <c r="B444" i="5"/>
  <c r="B445" i="5"/>
  <c r="B446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M792" i="2"/>
  <c r="M794" i="2"/>
  <c r="M796" i="2"/>
  <c r="M798" i="2"/>
  <c r="M800" i="2"/>
  <c r="M802" i="2"/>
  <c r="M804" i="2"/>
  <c r="O559" i="5" l="1"/>
  <c r="O547" i="5"/>
  <c r="O535" i="5"/>
  <c r="O523" i="5"/>
  <c r="O515" i="5"/>
  <c r="O503" i="5"/>
  <c r="O491" i="5"/>
  <c r="O479" i="5"/>
  <c r="O467" i="5"/>
  <c r="O455" i="5"/>
  <c r="O566" i="5"/>
  <c r="O562" i="5"/>
  <c r="O558" i="5"/>
  <c r="O554" i="5"/>
  <c r="O550" i="5"/>
  <c r="O546" i="5"/>
  <c r="O542" i="5"/>
  <c r="O538" i="5"/>
  <c r="O534" i="5"/>
  <c r="O530" i="5"/>
  <c r="O526" i="5"/>
  <c r="O522" i="5"/>
  <c r="O518" i="5"/>
  <c r="O514" i="5"/>
  <c r="O510" i="5"/>
  <c r="O506" i="5"/>
  <c r="O502" i="5"/>
  <c r="O498" i="5"/>
  <c r="O494" i="5"/>
  <c r="O490" i="5"/>
  <c r="O486" i="5"/>
  <c r="O482" i="5"/>
  <c r="O478" i="5"/>
  <c r="O474" i="5"/>
  <c r="O470" i="5"/>
  <c r="O466" i="5"/>
  <c r="O462" i="5"/>
  <c r="O458" i="5"/>
  <c r="O454" i="5"/>
  <c r="O450" i="5"/>
  <c r="O551" i="5"/>
  <c r="O539" i="5"/>
  <c r="O527" i="5"/>
  <c r="O511" i="5"/>
  <c r="O495" i="5"/>
  <c r="O483" i="5"/>
  <c r="O471" i="5"/>
  <c r="O459" i="5"/>
  <c r="O565" i="5"/>
  <c r="O557" i="5"/>
  <c r="O549" i="5"/>
  <c r="O537" i="5"/>
  <c r="O517" i="5"/>
  <c r="O505" i="5"/>
  <c r="O497" i="5"/>
  <c r="O489" i="5"/>
  <c r="O481" i="5"/>
  <c r="O469" i="5"/>
  <c r="O453" i="5"/>
  <c r="O563" i="5"/>
  <c r="O555" i="5"/>
  <c r="O543" i="5"/>
  <c r="O531" i="5"/>
  <c r="O519" i="5"/>
  <c r="O507" i="5"/>
  <c r="O499" i="5"/>
  <c r="O487" i="5"/>
  <c r="O475" i="5"/>
  <c r="O463" i="5"/>
  <c r="O451" i="5"/>
  <c r="O561" i="5"/>
  <c r="O553" i="5"/>
  <c r="O545" i="5"/>
  <c r="O541" i="5"/>
  <c r="O533" i="5"/>
  <c r="O529" i="5"/>
  <c r="O525" i="5"/>
  <c r="O521" i="5"/>
  <c r="O513" i="5"/>
  <c r="O509" i="5"/>
  <c r="O501" i="5"/>
  <c r="O493" i="5"/>
  <c r="O485" i="5"/>
  <c r="O477" i="5"/>
  <c r="O473" i="5"/>
  <c r="O465" i="5"/>
  <c r="O461" i="5"/>
  <c r="O457" i="5"/>
  <c r="O449" i="5"/>
  <c r="O564" i="5"/>
  <c r="O560" i="5"/>
  <c r="O556" i="5"/>
  <c r="O552" i="5"/>
  <c r="O548" i="5"/>
  <c r="O544" i="5"/>
  <c r="O540" i="5"/>
  <c r="O536" i="5"/>
  <c r="O532" i="5"/>
  <c r="O528" i="5"/>
  <c r="O524" i="5"/>
  <c r="O520" i="5"/>
  <c r="O516" i="5"/>
  <c r="O512" i="5"/>
  <c r="O508" i="5"/>
  <c r="O504" i="5"/>
  <c r="O500" i="5"/>
  <c r="O496" i="5"/>
  <c r="O492" i="5"/>
  <c r="O488" i="5"/>
  <c r="O484" i="5"/>
  <c r="O480" i="5"/>
  <c r="O476" i="5"/>
  <c r="O472" i="5"/>
  <c r="O468" i="5"/>
  <c r="O464" i="5"/>
  <c r="O460" i="5"/>
  <c r="O456" i="5"/>
  <c r="O452" i="5"/>
  <c r="O413" i="5"/>
  <c r="N3" i="6"/>
  <c r="N4" i="6" s="1"/>
  <c r="K698" i="5"/>
  <c r="H698" i="5" s="1"/>
  <c r="I698" i="5" s="1"/>
  <c r="J698" i="5" s="1"/>
  <c r="E698" i="5"/>
  <c r="A698" i="5"/>
  <c r="L698" i="5"/>
  <c r="K690" i="5"/>
  <c r="E690" i="5"/>
  <c r="A690" i="5"/>
  <c r="L690" i="5"/>
  <c r="K682" i="5"/>
  <c r="H682" i="5" s="1"/>
  <c r="I682" i="5" s="1"/>
  <c r="J682" i="5" s="1"/>
  <c r="E682" i="5"/>
  <c r="A682" i="5"/>
  <c r="L682" i="5"/>
  <c r="K674" i="5"/>
  <c r="H674" i="5" s="1"/>
  <c r="I674" i="5" s="1"/>
  <c r="J674" i="5" s="1"/>
  <c r="E674" i="5"/>
  <c r="A674" i="5"/>
  <c r="L674" i="5"/>
  <c r="K666" i="5"/>
  <c r="H666" i="5" s="1"/>
  <c r="I666" i="5" s="1"/>
  <c r="J666" i="5" s="1"/>
  <c r="E666" i="5"/>
  <c r="A666" i="5"/>
  <c r="L666" i="5"/>
  <c r="K658" i="5"/>
  <c r="E658" i="5"/>
  <c r="A658" i="5"/>
  <c r="L658" i="5"/>
  <c r="H658" i="5"/>
  <c r="K650" i="5"/>
  <c r="H650" i="5" s="1"/>
  <c r="I650" i="5" s="1"/>
  <c r="J650" i="5" s="1"/>
  <c r="E650" i="5"/>
  <c r="A650" i="5"/>
  <c r="L650" i="5"/>
  <c r="K642" i="5"/>
  <c r="H642" i="5" s="1"/>
  <c r="I642" i="5" s="1"/>
  <c r="J642" i="5" s="1"/>
  <c r="E642" i="5"/>
  <c r="A642" i="5"/>
  <c r="L642" i="5"/>
  <c r="K634" i="5"/>
  <c r="E634" i="5"/>
  <c r="A634" i="5"/>
  <c r="L634" i="5"/>
  <c r="K626" i="5"/>
  <c r="E626" i="5"/>
  <c r="A626" i="5"/>
  <c r="L626" i="5"/>
  <c r="H626" i="5"/>
  <c r="K618" i="5"/>
  <c r="H618" i="5" s="1"/>
  <c r="I618" i="5" s="1"/>
  <c r="J618" i="5" s="1"/>
  <c r="E618" i="5"/>
  <c r="A618" i="5"/>
  <c r="L618" i="5"/>
  <c r="K610" i="5"/>
  <c r="H610" i="5" s="1"/>
  <c r="I610" i="5" s="1"/>
  <c r="J610" i="5" s="1"/>
  <c r="E610" i="5"/>
  <c r="A610" i="5"/>
  <c r="L610" i="5"/>
  <c r="K602" i="5"/>
  <c r="H602" i="5" s="1"/>
  <c r="I602" i="5" s="1"/>
  <c r="J602" i="5" s="1"/>
  <c r="E602" i="5"/>
  <c r="A602" i="5"/>
  <c r="L602" i="5"/>
  <c r="K598" i="5"/>
  <c r="H598" i="5" s="1"/>
  <c r="I598" i="5" s="1"/>
  <c r="J598" i="5" s="1"/>
  <c r="E598" i="5"/>
  <c r="A598" i="5"/>
  <c r="L598" i="5"/>
  <c r="K590" i="5"/>
  <c r="H590" i="5" s="1"/>
  <c r="I590" i="5" s="1"/>
  <c r="J590" i="5" s="1"/>
  <c r="E590" i="5"/>
  <c r="A590" i="5"/>
  <c r="L590" i="5"/>
  <c r="K582" i="5"/>
  <c r="H582" i="5" s="1"/>
  <c r="I582" i="5" s="1"/>
  <c r="J582" i="5" s="1"/>
  <c r="E582" i="5"/>
  <c r="A582" i="5"/>
  <c r="L582" i="5"/>
  <c r="K574" i="5"/>
  <c r="H574" i="5" s="1"/>
  <c r="I574" i="5" s="1"/>
  <c r="J574" i="5" s="1"/>
  <c r="E574" i="5"/>
  <c r="A574" i="5"/>
  <c r="L574" i="5"/>
  <c r="K566" i="5"/>
  <c r="H566" i="5" s="1"/>
  <c r="I566" i="5" s="1"/>
  <c r="J566" i="5" s="1"/>
  <c r="E566" i="5"/>
  <c r="A566" i="5"/>
  <c r="L566" i="5"/>
  <c r="K554" i="5"/>
  <c r="H554" i="5" s="1"/>
  <c r="I554" i="5" s="1"/>
  <c r="J554" i="5" s="1"/>
  <c r="E554" i="5"/>
  <c r="A554" i="5"/>
  <c r="L554" i="5"/>
  <c r="K542" i="5"/>
  <c r="H542" i="5" s="1"/>
  <c r="I542" i="5" s="1"/>
  <c r="F542" i="5" s="1"/>
  <c r="A542" i="5"/>
  <c r="E542" i="5"/>
  <c r="L542" i="5"/>
  <c r="K700" i="5"/>
  <c r="E700" i="5"/>
  <c r="A700" i="5"/>
  <c r="L700" i="5"/>
  <c r="H700" i="5"/>
  <c r="K696" i="5"/>
  <c r="H696" i="5" s="1"/>
  <c r="I696" i="5" s="1"/>
  <c r="J696" i="5" s="1"/>
  <c r="E696" i="5"/>
  <c r="A696" i="5"/>
  <c r="L696" i="5"/>
  <c r="K692" i="5"/>
  <c r="H692" i="5" s="1"/>
  <c r="I692" i="5" s="1"/>
  <c r="J692" i="5" s="1"/>
  <c r="E692" i="5"/>
  <c r="A692" i="5"/>
  <c r="L692" i="5"/>
  <c r="K688" i="5"/>
  <c r="H688" i="5" s="1"/>
  <c r="I688" i="5" s="1"/>
  <c r="J688" i="5" s="1"/>
  <c r="E688" i="5"/>
  <c r="A688" i="5"/>
  <c r="L688" i="5"/>
  <c r="K684" i="5"/>
  <c r="E684" i="5"/>
  <c r="A684" i="5"/>
  <c r="L684" i="5"/>
  <c r="H684" i="5"/>
  <c r="K680" i="5"/>
  <c r="H680" i="5" s="1"/>
  <c r="I680" i="5" s="1"/>
  <c r="J680" i="5" s="1"/>
  <c r="E680" i="5"/>
  <c r="A680" i="5"/>
  <c r="L680" i="5"/>
  <c r="K676" i="5"/>
  <c r="H676" i="5" s="1"/>
  <c r="I676" i="5" s="1"/>
  <c r="J676" i="5" s="1"/>
  <c r="E676" i="5"/>
  <c r="A676" i="5"/>
  <c r="L676" i="5"/>
  <c r="K672" i="5"/>
  <c r="H672" i="5" s="1"/>
  <c r="I672" i="5" s="1"/>
  <c r="J672" i="5" s="1"/>
  <c r="E672" i="5"/>
  <c r="A672" i="5"/>
  <c r="L672" i="5"/>
  <c r="K668" i="5"/>
  <c r="E668" i="5"/>
  <c r="A668" i="5"/>
  <c r="L668" i="5"/>
  <c r="H668" i="5"/>
  <c r="K664" i="5"/>
  <c r="H664" i="5" s="1"/>
  <c r="I664" i="5" s="1"/>
  <c r="J664" i="5" s="1"/>
  <c r="E664" i="5"/>
  <c r="A664" i="5"/>
  <c r="L664" i="5"/>
  <c r="K660" i="5"/>
  <c r="H660" i="5" s="1"/>
  <c r="I660" i="5" s="1"/>
  <c r="J660" i="5" s="1"/>
  <c r="E660" i="5"/>
  <c r="A660" i="5"/>
  <c r="L660" i="5"/>
  <c r="K656" i="5"/>
  <c r="H656" i="5" s="1"/>
  <c r="I656" i="5" s="1"/>
  <c r="J656" i="5" s="1"/>
  <c r="E656" i="5"/>
  <c r="A656" i="5"/>
  <c r="L656" i="5"/>
  <c r="K652" i="5"/>
  <c r="H652" i="5" s="1"/>
  <c r="I652" i="5" s="1"/>
  <c r="J652" i="5" s="1"/>
  <c r="E652" i="5"/>
  <c r="A652" i="5"/>
  <c r="L652" i="5"/>
  <c r="K648" i="5"/>
  <c r="H648" i="5" s="1"/>
  <c r="I648" i="5" s="1"/>
  <c r="J648" i="5" s="1"/>
  <c r="E648" i="5"/>
  <c r="A648" i="5"/>
  <c r="L648" i="5"/>
  <c r="K644" i="5"/>
  <c r="H644" i="5" s="1"/>
  <c r="I644" i="5" s="1"/>
  <c r="J644" i="5" s="1"/>
  <c r="E644" i="5"/>
  <c r="A644" i="5"/>
  <c r="L644" i="5"/>
  <c r="K640" i="5"/>
  <c r="E640" i="5"/>
  <c r="A640" i="5"/>
  <c r="L640" i="5"/>
  <c r="K636" i="5"/>
  <c r="E636" i="5"/>
  <c r="A636" i="5"/>
  <c r="L636" i="5"/>
  <c r="H636" i="5"/>
  <c r="K632" i="5"/>
  <c r="H632" i="5" s="1"/>
  <c r="I632" i="5" s="1"/>
  <c r="J632" i="5" s="1"/>
  <c r="E632" i="5"/>
  <c r="A632" i="5"/>
  <c r="L632" i="5"/>
  <c r="K628" i="5"/>
  <c r="H628" i="5" s="1"/>
  <c r="I628" i="5" s="1"/>
  <c r="J628" i="5" s="1"/>
  <c r="E628" i="5"/>
  <c r="A628" i="5"/>
  <c r="L628" i="5"/>
  <c r="K624" i="5"/>
  <c r="H624" i="5" s="1"/>
  <c r="E624" i="5"/>
  <c r="A624" i="5"/>
  <c r="L624" i="5"/>
  <c r="K620" i="5"/>
  <c r="E620" i="5"/>
  <c r="A620" i="5"/>
  <c r="L620" i="5"/>
  <c r="H620" i="5"/>
  <c r="K616" i="5"/>
  <c r="H616" i="5" s="1"/>
  <c r="I616" i="5" s="1"/>
  <c r="J616" i="5" s="1"/>
  <c r="E616" i="5"/>
  <c r="A616" i="5"/>
  <c r="L616" i="5"/>
  <c r="K612" i="5"/>
  <c r="H612" i="5" s="1"/>
  <c r="I612" i="5" s="1"/>
  <c r="J612" i="5" s="1"/>
  <c r="E612" i="5"/>
  <c r="A612" i="5"/>
  <c r="L612" i="5"/>
  <c r="K608" i="5"/>
  <c r="H608" i="5" s="1"/>
  <c r="I608" i="5" s="1"/>
  <c r="J608" i="5" s="1"/>
  <c r="E608" i="5"/>
  <c r="A608" i="5"/>
  <c r="L608" i="5"/>
  <c r="K604" i="5"/>
  <c r="H604" i="5" s="1"/>
  <c r="I604" i="5" s="1"/>
  <c r="J604" i="5" s="1"/>
  <c r="E604" i="5"/>
  <c r="A604" i="5"/>
  <c r="L604" i="5"/>
  <c r="K600" i="5"/>
  <c r="H600" i="5" s="1"/>
  <c r="I600" i="5" s="1"/>
  <c r="J600" i="5" s="1"/>
  <c r="E600" i="5"/>
  <c r="A600" i="5"/>
  <c r="L600" i="5"/>
  <c r="K596" i="5"/>
  <c r="H596" i="5" s="1"/>
  <c r="I596" i="5" s="1"/>
  <c r="J596" i="5" s="1"/>
  <c r="E596" i="5"/>
  <c r="A596" i="5"/>
  <c r="L596" i="5"/>
  <c r="K592" i="5"/>
  <c r="H592" i="5" s="1"/>
  <c r="I592" i="5" s="1"/>
  <c r="J592" i="5" s="1"/>
  <c r="E592" i="5"/>
  <c r="A592" i="5"/>
  <c r="L592" i="5"/>
  <c r="K588" i="5"/>
  <c r="H588" i="5" s="1"/>
  <c r="E588" i="5"/>
  <c r="A588" i="5"/>
  <c r="L588" i="5"/>
  <c r="K584" i="5"/>
  <c r="H584" i="5" s="1"/>
  <c r="I584" i="5" s="1"/>
  <c r="J584" i="5" s="1"/>
  <c r="E584" i="5"/>
  <c r="A584" i="5"/>
  <c r="L584" i="5"/>
  <c r="K580" i="5"/>
  <c r="H580" i="5" s="1"/>
  <c r="I580" i="5" s="1"/>
  <c r="J580" i="5" s="1"/>
  <c r="E580" i="5"/>
  <c r="A580" i="5"/>
  <c r="L580" i="5"/>
  <c r="K576" i="5"/>
  <c r="E576" i="5"/>
  <c r="A576" i="5"/>
  <c r="L576" i="5"/>
  <c r="K572" i="5"/>
  <c r="H572" i="5" s="1"/>
  <c r="I572" i="5" s="1"/>
  <c r="J572" i="5" s="1"/>
  <c r="E572" i="5"/>
  <c r="A572" i="5"/>
  <c r="L572" i="5"/>
  <c r="K568" i="5"/>
  <c r="H568" i="5" s="1"/>
  <c r="I568" i="5" s="1"/>
  <c r="J568" i="5" s="1"/>
  <c r="E568" i="5"/>
  <c r="A568" i="5"/>
  <c r="L568" i="5"/>
  <c r="K564" i="5"/>
  <c r="H564" i="5" s="1"/>
  <c r="I564" i="5" s="1"/>
  <c r="J564" i="5" s="1"/>
  <c r="E564" i="5"/>
  <c r="A564" i="5"/>
  <c r="L564" i="5"/>
  <c r="K560" i="5"/>
  <c r="E560" i="5"/>
  <c r="A560" i="5"/>
  <c r="L560" i="5"/>
  <c r="K556" i="5"/>
  <c r="H556" i="5" s="1"/>
  <c r="I556" i="5" s="1"/>
  <c r="J556" i="5" s="1"/>
  <c r="E556" i="5"/>
  <c r="A556" i="5"/>
  <c r="L556" i="5"/>
  <c r="K552" i="5"/>
  <c r="H552" i="5" s="1"/>
  <c r="I552" i="5" s="1"/>
  <c r="J552" i="5" s="1"/>
  <c r="A552" i="5"/>
  <c r="E552" i="5"/>
  <c r="L552" i="5"/>
  <c r="K548" i="5"/>
  <c r="H548" i="5" s="1"/>
  <c r="I548" i="5" s="1"/>
  <c r="F548" i="5" s="1"/>
  <c r="A548" i="5"/>
  <c r="E548" i="5"/>
  <c r="L548" i="5"/>
  <c r="K544" i="5"/>
  <c r="H544" i="5" s="1"/>
  <c r="I544" i="5" s="1"/>
  <c r="J544" i="5" s="1"/>
  <c r="E544" i="5"/>
  <c r="A544" i="5"/>
  <c r="L544" i="5"/>
  <c r="K540" i="5"/>
  <c r="H540" i="5" s="1"/>
  <c r="I540" i="5" s="1"/>
  <c r="J540" i="5" s="1"/>
  <c r="E540" i="5"/>
  <c r="A540" i="5"/>
  <c r="L540" i="5"/>
  <c r="K536" i="5"/>
  <c r="H536" i="5" s="1"/>
  <c r="I536" i="5" s="1"/>
  <c r="J536" i="5" s="1"/>
  <c r="E536" i="5"/>
  <c r="A536" i="5"/>
  <c r="L536" i="5"/>
  <c r="K532" i="5"/>
  <c r="H532" i="5" s="1"/>
  <c r="E532" i="5"/>
  <c r="A532" i="5"/>
  <c r="L532" i="5"/>
  <c r="K528" i="5"/>
  <c r="H528" i="5" s="1"/>
  <c r="I528" i="5" s="1"/>
  <c r="J528" i="5" s="1"/>
  <c r="E528" i="5"/>
  <c r="A528" i="5"/>
  <c r="L528" i="5"/>
  <c r="K524" i="5"/>
  <c r="H524" i="5" s="1"/>
  <c r="I524" i="5" s="1"/>
  <c r="J524" i="5" s="1"/>
  <c r="E524" i="5"/>
  <c r="A524" i="5"/>
  <c r="L524" i="5"/>
  <c r="K520" i="5"/>
  <c r="E520" i="5"/>
  <c r="A520" i="5"/>
  <c r="L520" i="5"/>
  <c r="K516" i="5"/>
  <c r="H516" i="5" s="1"/>
  <c r="A516" i="5"/>
  <c r="E516" i="5"/>
  <c r="L516" i="5"/>
  <c r="K512" i="5"/>
  <c r="H512" i="5" s="1"/>
  <c r="I512" i="5" s="1"/>
  <c r="J512" i="5" s="1"/>
  <c r="E512" i="5"/>
  <c r="A512" i="5"/>
  <c r="L512" i="5"/>
  <c r="K508" i="5"/>
  <c r="A508" i="5"/>
  <c r="E508" i="5"/>
  <c r="L508" i="5"/>
  <c r="K504" i="5"/>
  <c r="H504" i="5" s="1"/>
  <c r="I504" i="5" s="1"/>
  <c r="F504" i="5" s="1"/>
  <c r="A504" i="5"/>
  <c r="E504" i="5"/>
  <c r="L504" i="5"/>
  <c r="B500" i="6"/>
  <c r="K500" i="5"/>
  <c r="H500" i="5" s="1"/>
  <c r="A500" i="5"/>
  <c r="E500" i="5"/>
  <c r="L500" i="5"/>
  <c r="B496" i="6"/>
  <c r="K496" i="5"/>
  <c r="H496" i="5" s="1"/>
  <c r="I496" i="5" s="1"/>
  <c r="J496" i="5" s="1"/>
  <c r="A496" i="5"/>
  <c r="E496" i="5"/>
  <c r="L496" i="5"/>
  <c r="B492" i="6"/>
  <c r="K492" i="5"/>
  <c r="H492" i="5" s="1"/>
  <c r="A492" i="5"/>
  <c r="E492" i="5"/>
  <c r="L492" i="5"/>
  <c r="B488" i="6"/>
  <c r="K488" i="5"/>
  <c r="H488" i="5" s="1"/>
  <c r="I488" i="5" s="1"/>
  <c r="J488" i="5" s="1"/>
  <c r="A488" i="5"/>
  <c r="E488" i="5"/>
  <c r="L488" i="5"/>
  <c r="B484" i="6"/>
  <c r="K484" i="5"/>
  <c r="H484" i="5" s="1"/>
  <c r="I484" i="5" s="1"/>
  <c r="J484" i="5" s="1"/>
  <c r="A484" i="5"/>
  <c r="E484" i="5"/>
  <c r="L484" i="5"/>
  <c r="B480" i="6"/>
  <c r="K480" i="5"/>
  <c r="A480" i="5"/>
  <c r="E480" i="5"/>
  <c r="L480" i="5"/>
  <c r="B476" i="6"/>
  <c r="K476" i="5"/>
  <c r="H476" i="5" s="1"/>
  <c r="I476" i="5" s="1"/>
  <c r="J476" i="5" s="1"/>
  <c r="A476" i="5"/>
  <c r="E476" i="5"/>
  <c r="L476" i="5"/>
  <c r="B472" i="6"/>
  <c r="K472" i="5"/>
  <c r="H472" i="5" s="1"/>
  <c r="I472" i="5" s="1"/>
  <c r="J472" i="5" s="1"/>
  <c r="A472" i="5"/>
  <c r="E472" i="5"/>
  <c r="L472" i="5"/>
  <c r="B468" i="6"/>
  <c r="K468" i="5"/>
  <c r="H468" i="5" s="1"/>
  <c r="I468" i="5" s="1"/>
  <c r="J468" i="5" s="1"/>
  <c r="A468" i="5"/>
  <c r="E468" i="5"/>
  <c r="L468" i="5"/>
  <c r="B464" i="6"/>
  <c r="K464" i="5"/>
  <c r="A464" i="5"/>
  <c r="E464" i="5"/>
  <c r="L464" i="5"/>
  <c r="B460" i="6"/>
  <c r="K460" i="5"/>
  <c r="H460" i="5" s="1"/>
  <c r="I460" i="5" s="1"/>
  <c r="J460" i="5" s="1"/>
  <c r="A460" i="5"/>
  <c r="E460" i="5"/>
  <c r="L460" i="5"/>
  <c r="B456" i="6"/>
  <c r="K456" i="5"/>
  <c r="H456" i="5" s="1"/>
  <c r="I456" i="5" s="1"/>
  <c r="J456" i="5" s="1"/>
  <c r="A456" i="5"/>
  <c r="E456" i="5"/>
  <c r="L456" i="5"/>
  <c r="B452" i="6"/>
  <c r="K452" i="5"/>
  <c r="H452" i="5" s="1"/>
  <c r="A452" i="5"/>
  <c r="E452" i="5"/>
  <c r="L452" i="5"/>
  <c r="B448" i="6"/>
  <c r="K448" i="5"/>
  <c r="O448" i="5" s="1"/>
  <c r="A448" i="5"/>
  <c r="E448" i="5"/>
  <c r="L448" i="5"/>
  <c r="B444" i="6"/>
  <c r="K444" i="5"/>
  <c r="H444" i="5" s="1"/>
  <c r="A444" i="5"/>
  <c r="E444" i="5"/>
  <c r="L444" i="5"/>
  <c r="B440" i="6"/>
  <c r="K440" i="5"/>
  <c r="H440" i="5" s="1"/>
  <c r="I440" i="5" s="1"/>
  <c r="F440" i="5" s="1"/>
  <c r="A440" i="5"/>
  <c r="E440" i="5"/>
  <c r="L440" i="5"/>
  <c r="B436" i="6"/>
  <c r="K436" i="5"/>
  <c r="H436" i="5" s="1"/>
  <c r="I436" i="5" s="1"/>
  <c r="J436" i="5" s="1"/>
  <c r="A436" i="5"/>
  <c r="E436" i="5"/>
  <c r="L436" i="5"/>
  <c r="B432" i="6"/>
  <c r="K432" i="5"/>
  <c r="O432" i="5" s="1"/>
  <c r="A432" i="5"/>
  <c r="E432" i="5"/>
  <c r="L432" i="5"/>
  <c r="B428" i="6"/>
  <c r="K428" i="5"/>
  <c r="H428" i="5" s="1"/>
  <c r="I428" i="5" s="1"/>
  <c r="J428" i="5" s="1"/>
  <c r="A428" i="5"/>
  <c r="E428" i="5"/>
  <c r="L428" i="5"/>
  <c r="B424" i="6"/>
  <c r="K424" i="5"/>
  <c r="H424" i="5" s="1"/>
  <c r="I424" i="5" s="1"/>
  <c r="J424" i="5" s="1"/>
  <c r="A424" i="5"/>
  <c r="E424" i="5"/>
  <c r="L424" i="5"/>
  <c r="B420" i="6"/>
  <c r="K420" i="5"/>
  <c r="H420" i="5" s="1"/>
  <c r="I420" i="5" s="1"/>
  <c r="J420" i="5" s="1"/>
  <c r="A420" i="5"/>
  <c r="E420" i="5"/>
  <c r="L420" i="5"/>
  <c r="B416" i="6"/>
  <c r="K416" i="5"/>
  <c r="H416" i="5" s="1"/>
  <c r="I416" i="5" s="1"/>
  <c r="J416" i="5" s="1"/>
  <c r="A416" i="5"/>
  <c r="E416" i="5"/>
  <c r="L416" i="5"/>
  <c r="B412" i="6"/>
  <c r="K412" i="5"/>
  <c r="H412" i="5" s="1"/>
  <c r="I412" i="5" s="1"/>
  <c r="J412" i="5" s="1"/>
  <c r="A412" i="5"/>
  <c r="E412" i="5"/>
  <c r="L412" i="5"/>
  <c r="B408" i="6"/>
  <c r="K408" i="5"/>
  <c r="H408" i="5" s="1"/>
  <c r="I408" i="5" s="1"/>
  <c r="J408" i="5" s="1"/>
  <c r="A408" i="5"/>
  <c r="E408" i="5"/>
  <c r="L408" i="5"/>
  <c r="B404" i="6"/>
  <c r="K404" i="5"/>
  <c r="H404" i="5" s="1"/>
  <c r="I404" i="5" s="1"/>
  <c r="J404" i="5" s="1"/>
  <c r="A404" i="5"/>
  <c r="E404" i="5"/>
  <c r="L404" i="5"/>
  <c r="B400" i="6"/>
  <c r="K400" i="5"/>
  <c r="O400" i="5" s="1"/>
  <c r="A400" i="5"/>
  <c r="E400" i="5"/>
  <c r="L400" i="5"/>
  <c r="B396" i="6"/>
  <c r="K396" i="5"/>
  <c r="A396" i="5"/>
  <c r="E396" i="5"/>
  <c r="L396" i="5"/>
  <c r="B392" i="6"/>
  <c r="K392" i="5"/>
  <c r="A392" i="5"/>
  <c r="E392" i="5"/>
  <c r="L392" i="5"/>
  <c r="B388" i="6"/>
  <c r="K388" i="5"/>
  <c r="A388" i="5"/>
  <c r="E388" i="5"/>
  <c r="L388" i="5"/>
  <c r="B384" i="6"/>
  <c r="K384" i="5"/>
  <c r="A384" i="5"/>
  <c r="E384" i="5"/>
  <c r="L384" i="5"/>
  <c r="B380" i="6"/>
  <c r="K380" i="5"/>
  <c r="A380" i="5"/>
  <c r="E380" i="5"/>
  <c r="L380" i="5"/>
  <c r="B376" i="6"/>
  <c r="K376" i="5"/>
  <c r="A376" i="5"/>
  <c r="E376" i="5"/>
  <c r="L376" i="5"/>
  <c r="B372" i="6"/>
  <c r="K372" i="5"/>
  <c r="A372" i="5"/>
  <c r="E372" i="5"/>
  <c r="L372" i="5"/>
  <c r="B368" i="6"/>
  <c r="K368" i="5"/>
  <c r="O368" i="5" s="1"/>
  <c r="A368" i="5"/>
  <c r="E368" i="5"/>
  <c r="L368" i="5"/>
  <c r="B364" i="6"/>
  <c r="K364" i="5"/>
  <c r="A364" i="5"/>
  <c r="E364" i="5"/>
  <c r="L364" i="5"/>
  <c r="B360" i="6"/>
  <c r="K360" i="5"/>
  <c r="A360" i="5"/>
  <c r="E360" i="5"/>
  <c r="L360" i="5"/>
  <c r="B356" i="6"/>
  <c r="K356" i="5"/>
  <c r="A356" i="5"/>
  <c r="E356" i="5"/>
  <c r="L356" i="5"/>
  <c r="B352" i="6"/>
  <c r="K352" i="5"/>
  <c r="A352" i="5"/>
  <c r="E352" i="5"/>
  <c r="L352" i="5"/>
  <c r="B348" i="6"/>
  <c r="K348" i="5"/>
  <c r="A348" i="5"/>
  <c r="E348" i="5"/>
  <c r="L348" i="5"/>
  <c r="B344" i="6"/>
  <c r="K344" i="5"/>
  <c r="A344" i="5"/>
  <c r="E344" i="5"/>
  <c r="L344" i="5"/>
  <c r="B340" i="6"/>
  <c r="K340" i="5"/>
  <c r="A340" i="5"/>
  <c r="E340" i="5"/>
  <c r="L340" i="5"/>
  <c r="B336" i="6"/>
  <c r="K336" i="5"/>
  <c r="O336" i="5" s="1"/>
  <c r="A336" i="5"/>
  <c r="E336" i="5"/>
  <c r="L336" i="5"/>
  <c r="B332" i="6"/>
  <c r="K332" i="5"/>
  <c r="A332" i="5"/>
  <c r="E332" i="5"/>
  <c r="L332" i="5"/>
  <c r="B328" i="6"/>
  <c r="K328" i="5"/>
  <c r="A328" i="5"/>
  <c r="E328" i="5"/>
  <c r="L328" i="5"/>
  <c r="B324" i="6"/>
  <c r="K324" i="5"/>
  <c r="A324" i="5"/>
  <c r="E324" i="5"/>
  <c r="L324" i="5"/>
  <c r="B320" i="6"/>
  <c r="K320" i="5"/>
  <c r="O320" i="5" s="1"/>
  <c r="A320" i="5"/>
  <c r="E320" i="5"/>
  <c r="L320" i="5"/>
  <c r="B316" i="6"/>
  <c r="K316" i="5"/>
  <c r="A316" i="5"/>
  <c r="E316" i="5"/>
  <c r="L316" i="5"/>
  <c r="B312" i="6"/>
  <c r="K312" i="5"/>
  <c r="O312" i="5" s="1"/>
  <c r="A312" i="5"/>
  <c r="E312" i="5"/>
  <c r="L312" i="5"/>
  <c r="B308" i="6"/>
  <c r="K308" i="5"/>
  <c r="A308" i="5"/>
  <c r="E308" i="5"/>
  <c r="L308" i="5"/>
  <c r="B304" i="6"/>
  <c r="K304" i="5"/>
  <c r="O304" i="5" s="1"/>
  <c r="A304" i="5"/>
  <c r="E304" i="5"/>
  <c r="L304" i="5"/>
  <c r="B300" i="6"/>
  <c r="K300" i="5"/>
  <c r="A300" i="5"/>
  <c r="E300" i="5"/>
  <c r="L300" i="5"/>
  <c r="B296" i="6"/>
  <c r="K296" i="5"/>
  <c r="A296" i="5"/>
  <c r="E296" i="5"/>
  <c r="L296" i="5"/>
  <c r="B292" i="6"/>
  <c r="K292" i="5"/>
  <c r="A292" i="5"/>
  <c r="E292" i="5"/>
  <c r="L292" i="5"/>
  <c r="B288" i="6"/>
  <c r="K288" i="5"/>
  <c r="O288" i="5" s="1"/>
  <c r="A288" i="5"/>
  <c r="E288" i="5"/>
  <c r="L288" i="5"/>
  <c r="B284" i="6"/>
  <c r="K284" i="5"/>
  <c r="A284" i="5"/>
  <c r="E284" i="5"/>
  <c r="L284" i="5"/>
  <c r="B280" i="6"/>
  <c r="K280" i="5"/>
  <c r="A280" i="5"/>
  <c r="E280" i="5"/>
  <c r="L280" i="5"/>
  <c r="B276" i="6"/>
  <c r="K276" i="5"/>
  <c r="A276" i="5"/>
  <c r="E276" i="5"/>
  <c r="L276" i="5"/>
  <c r="B272" i="6"/>
  <c r="K272" i="5"/>
  <c r="A272" i="5"/>
  <c r="E272" i="5"/>
  <c r="L272" i="5"/>
  <c r="B268" i="6"/>
  <c r="K268" i="5"/>
  <c r="A268" i="5"/>
  <c r="E268" i="5"/>
  <c r="L268" i="5"/>
  <c r="B264" i="6"/>
  <c r="K264" i="5"/>
  <c r="A264" i="5"/>
  <c r="E264" i="5"/>
  <c r="L264" i="5"/>
  <c r="B260" i="6"/>
  <c r="K260" i="5"/>
  <c r="A260" i="5"/>
  <c r="E260" i="5"/>
  <c r="L260" i="5"/>
  <c r="B256" i="6"/>
  <c r="K256" i="5"/>
  <c r="O256" i="5" s="1"/>
  <c r="A256" i="5"/>
  <c r="E256" i="5"/>
  <c r="L256" i="5"/>
  <c r="B252" i="6"/>
  <c r="K252" i="5"/>
  <c r="A252" i="5"/>
  <c r="E252" i="5"/>
  <c r="L252" i="5"/>
  <c r="B248" i="6"/>
  <c r="K248" i="5"/>
  <c r="A248" i="5"/>
  <c r="E248" i="5"/>
  <c r="L248" i="5"/>
  <c r="B244" i="6"/>
  <c r="K244" i="5"/>
  <c r="A244" i="5"/>
  <c r="E244" i="5"/>
  <c r="L244" i="5"/>
  <c r="B240" i="6"/>
  <c r="K240" i="5"/>
  <c r="O240" i="5" s="1"/>
  <c r="A240" i="5"/>
  <c r="E240" i="5"/>
  <c r="L240" i="5"/>
  <c r="B236" i="6"/>
  <c r="K236" i="5"/>
  <c r="A236" i="5"/>
  <c r="E236" i="5"/>
  <c r="L236" i="5"/>
  <c r="B232" i="6"/>
  <c r="K232" i="5"/>
  <c r="A232" i="5"/>
  <c r="E232" i="5"/>
  <c r="L232" i="5"/>
  <c r="B228" i="6"/>
  <c r="K228" i="5"/>
  <c r="A228" i="5"/>
  <c r="E228" i="5"/>
  <c r="L228" i="5"/>
  <c r="B224" i="6"/>
  <c r="K224" i="5"/>
  <c r="O224" i="5" s="1"/>
  <c r="A224" i="5"/>
  <c r="E224" i="5"/>
  <c r="L224" i="5"/>
  <c r="B220" i="6"/>
  <c r="K220" i="5"/>
  <c r="A220" i="5"/>
  <c r="E220" i="5"/>
  <c r="L220" i="5"/>
  <c r="B216" i="6"/>
  <c r="K216" i="5"/>
  <c r="A216" i="5"/>
  <c r="E216" i="5"/>
  <c r="L216" i="5"/>
  <c r="B212" i="6"/>
  <c r="K212" i="5"/>
  <c r="A212" i="5"/>
  <c r="E212" i="5"/>
  <c r="L212" i="5"/>
  <c r="B208" i="6"/>
  <c r="K208" i="5"/>
  <c r="O208" i="5" s="1"/>
  <c r="A208" i="5"/>
  <c r="E208" i="5"/>
  <c r="L208" i="5"/>
  <c r="B204" i="6"/>
  <c r="K204" i="5"/>
  <c r="A204" i="5"/>
  <c r="E204" i="5"/>
  <c r="L204" i="5"/>
  <c r="B200" i="6"/>
  <c r="K200" i="5"/>
  <c r="A200" i="5"/>
  <c r="E200" i="5"/>
  <c r="L200" i="5"/>
  <c r="B196" i="6"/>
  <c r="K196" i="5"/>
  <c r="A196" i="5"/>
  <c r="E196" i="5"/>
  <c r="L196" i="5"/>
  <c r="B192" i="6"/>
  <c r="K192" i="5"/>
  <c r="A192" i="5"/>
  <c r="E192" i="5"/>
  <c r="L192" i="5"/>
  <c r="B188" i="6"/>
  <c r="K188" i="5"/>
  <c r="A188" i="5"/>
  <c r="E188" i="5"/>
  <c r="L188" i="5"/>
  <c r="B184" i="6"/>
  <c r="K184" i="5"/>
  <c r="A184" i="5"/>
  <c r="E184" i="5"/>
  <c r="L184" i="5"/>
  <c r="B180" i="6"/>
  <c r="K180" i="5"/>
  <c r="A180" i="5"/>
  <c r="E180" i="5"/>
  <c r="L180" i="5"/>
  <c r="B176" i="6"/>
  <c r="K176" i="5"/>
  <c r="A176" i="5"/>
  <c r="E176" i="5"/>
  <c r="L176" i="5"/>
  <c r="B172" i="6"/>
  <c r="K172" i="5"/>
  <c r="O172" i="5" s="1"/>
  <c r="A172" i="5"/>
  <c r="E172" i="5"/>
  <c r="L172" i="5"/>
  <c r="B168" i="6"/>
  <c r="K168" i="5"/>
  <c r="O168" i="5" s="1"/>
  <c r="A168" i="5"/>
  <c r="E168" i="5"/>
  <c r="L168" i="5"/>
  <c r="B164" i="6"/>
  <c r="K164" i="5"/>
  <c r="A164" i="5"/>
  <c r="E164" i="5"/>
  <c r="L164" i="5"/>
  <c r="B160" i="6"/>
  <c r="K160" i="5"/>
  <c r="A160" i="5"/>
  <c r="E160" i="5"/>
  <c r="L160" i="5"/>
  <c r="B156" i="6"/>
  <c r="K156" i="5"/>
  <c r="A156" i="5"/>
  <c r="E156" i="5"/>
  <c r="L156" i="5"/>
  <c r="B152" i="6"/>
  <c r="K152" i="5"/>
  <c r="O152" i="5" s="1"/>
  <c r="A152" i="5"/>
  <c r="E152" i="5"/>
  <c r="L152" i="5"/>
  <c r="B148" i="6"/>
  <c r="K148" i="5"/>
  <c r="A148" i="5"/>
  <c r="E148" i="5"/>
  <c r="L148" i="5"/>
  <c r="B144" i="6"/>
  <c r="K144" i="5"/>
  <c r="A144" i="5"/>
  <c r="E144" i="5"/>
  <c r="L144" i="5"/>
  <c r="B140" i="6"/>
  <c r="K140" i="5"/>
  <c r="A140" i="5"/>
  <c r="E140" i="5"/>
  <c r="L140" i="5"/>
  <c r="B136" i="6"/>
  <c r="K136" i="5"/>
  <c r="O136" i="5" s="1"/>
  <c r="A136" i="5"/>
  <c r="E136" i="5"/>
  <c r="L136" i="5"/>
  <c r="B132" i="6"/>
  <c r="K132" i="5"/>
  <c r="A132" i="5"/>
  <c r="E132" i="5"/>
  <c r="L132" i="5"/>
  <c r="B128" i="6"/>
  <c r="K128" i="5"/>
  <c r="A128" i="5"/>
  <c r="E128" i="5"/>
  <c r="L128" i="5"/>
  <c r="B124" i="6"/>
  <c r="K124" i="5"/>
  <c r="A124" i="5"/>
  <c r="E124" i="5"/>
  <c r="L124" i="5"/>
  <c r="B120" i="6"/>
  <c r="K120" i="5"/>
  <c r="A120" i="5"/>
  <c r="E120" i="5"/>
  <c r="L120" i="5"/>
  <c r="B116" i="6"/>
  <c r="K116" i="5"/>
  <c r="A116" i="5"/>
  <c r="E116" i="5"/>
  <c r="L116" i="5"/>
  <c r="B112" i="6"/>
  <c r="K112" i="5"/>
  <c r="A112" i="5"/>
  <c r="E112" i="5"/>
  <c r="L112" i="5"/>
  <c r="B108" i="6"/>
  <c r="K108" i="5"/>
  <c r="A108" i="5"/>
  <c r="E108" i="5"/>
  <c r="L108" i="5"/>
  <c r="B104" i="6"/>
  <c r="K104" i="5"/>
  <c r="A104" i="5"/>
  <c r="E104" i="5"/>
  <c r="L104" i="5"/>
  <c r="B100" i="6"/>
  <c r="K100" i="5"/>
  <c r="A100" i="5"/>
  <c r="E100" i="5"/>
  <c r="L100" i="5"/>
  <c r="B96" i="6"/>
  <c r="K96" i="5"/>
  <c r="A96" i="5"/>
  <c r="E96" i="5"/>
  <c r="L96" i="5"/>
  <c r="B92" i="6"/>
  <c r="K92" i="5"/>
  <c r="O92" i="5" s="1"/>
  <c r="A92" i="5"/>
  <c r="E92" i="5"/>
  <c r="L92" i="5"/>
  <c r="B88" i="6"/>
  <c r="K88" i="5"/>
  <c r="O88" i="5" s="1"/>
  <c r="A88" i="5"/>
  <c r="E88" i="5"/>
  <c r="L88" i="5"/>
  <c r="B84" i="6"/>
  <c r="K84" i="5"/>
  <c r="A84" i="5"/>
  <c r="E84" i="5"/>
  <c r="L84" i="5"/>
  <c r="B80" i="6"/>
  <c r="K80" i="5"/>
  <c r="A80" i="5"/>
  <c r="E80" i="5"/>
  <c r="L80" i="5"/>
  <c r="B76" i="6"/>
  <c r="K76" i="5"/>
  <c r="O76" i="5" s="1"/>
  <c r="A76" i="5"/>
  <c r="E76" i="5"/>
  <c r="L76" i="5"/>
  <c r="B72" i="6"/>
  <c r="K72" i="5"/>
  <c r="O72" i="5" s="1"/>
  <c r="A72" i="5"/>
  <c r="E72" i="5"/>
  <c r="L72" i="5"/>
  <c r="B68" i="6"/>
  <c r="K68" i="5"/>
  <c r="A68" i="5"/>
  <c r="E68" i="5"/>
  <c r="L68" i="5"/>
  <c r="B64" i="6"/>
  <c r="K64" i="5"/>
  <c r="A64" i="5"/>
  <c r="E64" i="5"/>
  <c r="L64" i="5"/>
  <c r="B60" i="6"/>
  <c r="K60" i="5"/>
  <c r="A60" i="5"/>
  <c r="E60" i="5"/>
  <c r="L60" i="5"/>
  <c r="B56" i="6"/>
  <c r="K56" i="5"/>
  <c r="O56" i="5" s="1"/>
  <c r="A56" i="5"/>
  <c r="E56" i="5"/>
  <c r="L56" i="5"/>
  <c r="B52" i="6"/>
  <c r="K52" i="5"/>
  <c r="A52" i="5"/>
  <c r="E52" i="5"/>
  <c r="L52" i="5"/>
  <c r="B48" i="6"/>
  <c r="K48" i="5"/>
  <c r="A48" i="5"/>
  <c r="E48" i="5"/>
  <c r="L48" i="5"/>
  <c r="B44" i="6"/>
  <c r="K44" i="5"/>
  <c r="A44" i="5"/>
  <c r="E44" i="5"/>
  <c r="L44" i="5"/>
  <c r="B40" i="6"/>
  <c r="K40" i="5"/>
  <c r="A40" i="5"/>
  <c r="E40" i="5"/>
  <c r="L40" i="5"/>
  <c r="B36" i="6"/>
  <c r="K36" i="5"/>
  <c r="A36" i="5"/>
  <c r="E36" i="5"/>
  <c r="L36" i="5"/>
  <c r="B32" i="6"/>
  <c r="K32" i="5"/>
  <c r="O32" i="5" s="1"/>
  <c r="A32" i="5"/>
  <c r="E32" i="5"/>
  <c r="L32" i="5"/>
  <c r="B28" i="6"/>
  <c r="K28" i="5"/>
  <c r="E28" i="5"/>
  <c r="A28" i="5"/>
  <c r="L28" i="5"/>
  <c r="B24" i="6"/>
  <c r="K24" i="5"/>
  <c r="O24" i="5" s="1"/>
  <c r="A24" i="5"/>
  <c r="E24" i="5"/>
  <c r="L24" i="5"/>
  <c r="B20" i="6"/>
  <c r="K20" i="5"/>
  <c r="A20" i="5"/>
  <c r="E20" i="5"/>
  <c r="L20" i="5"/>
  <c r="B16" i="6"/>
  <c r="K16" i="5"/>
  <c r="A16" i="5"/>
  <c r="E16" i="5"/>
  <c r="L16" i="5"/>
  <c r="B12" i="6"/>
  <c r="K12" i="5"/>
  <c r="O12" i="5" s="1"/>
  <c r="E12" i="5"/>
  <c r="L12" i="5"/>
  <c r="A12" i="5"/>
  <c r="B8" i="6"/>
  <c r="K8" i="5"/>
  <c r="O8" i="5" s="1"/>
  <c r="A8" i="5"/>
  <c r="L8" i="5"/>
  <c r="E8" i="5"/>
  <c r="B4" i="6"/>
  <c r="K4" i="5"/>
  <c r="O4" i="5" s="1"/>
  <c r="A4" i="5"/>
  <c r="L4" i="5"/>
  <c r="E4" i="5"/>
  <c r="K699" i="5"/>
  <c r="E699" i="5"/>
  <c r="A699" i="5"/>
  <c r="L699" i="5"/>
  <c r="K695" i="5"/>
  <c r="H695" i="5" s="1"/>
  <c r="I695" i="5" s="1"/>
  <c r="J695" i="5" s="1"/>
  <c r="E695" i="5"/>
  <c r="A695" i="5"/>
  <c r="L695" i="5"/>
  <c r="K691" i="5"/>
  <c r="H691" i="5" s="1"/>
  <c r="I691" i="5" s="1"/>
  <c r="J691" i="5" s="1"/>
  <c r="E691" i="5"/>
  <c r="A691" i="5"/>
  <c r="L691" i="5"/>
  <c r="K687" i="5"/>
  <c r="E687" i="5"/>
  <c r="A687" i="5"/>
  <c r="L687" i="5"/>
  <c r="K683" i="5"/>
  <c r="E683" i="5"/>
  <c r="A683" i="5"/>
  <c r="L683" i="5"/>
  <c r="H683" i="5"/>
  <c r="K679" i="5"/>
  <c r="H679" i="5" s="1"/>
  <c r="I679" i="5" s="1"/>
  <c r="J679" i="5" s="1"/>
  <c r="E679" i="5"/>
  <c r="A679" i="5"/>
  <c r="L679" i="5"/>
  <c r="K675" i="5"/>
  <c r="H675" i="5" s="1"/>
  <c r="I675" i="5" s="1"/>
  <c r="J675" i="5" s="1"/>
  <c r="E675" i="5"/>
  <c r="A675" i="5"/>
  <c r="L675" i="5"/>
  <c r="K671" i="5"/>
  <c r="H671" i="5" s="1"/>
  <c r="I671" i="5" s="1"/>
  <c r="J671" i="5" s="1"/>
  <c r="E671" i="5"/>
  <c r="A671" i="5"/>
  <c r="L671" i="5"/>
  <c r="K667" i="5"/>
  <c r="E667" i="5"/>
  <c r="A667" i="5"/>
  <c r="L667" i="5"/>
  <c r="H667" i="5"/>
  <c r="K663" i="5"/>
  <c r="H663" i="5" s="1"/>
  <c r="I663" i="5" s="1"/>
  <c r="J663" i="5" s="1"/>
  <c r="E663" i="5"/>
  <c r="A663" i="5"/>
  <c r="L663" i="5"/>
  <c r="K659" i="5"/>
  <c r="H659" i="5" s="1"/>
  <c r="I659" i="5" s="1"/>
  <c r="J659" i="5" s="1"/>
  <c r="E659" i="5"/>
  <c r="A659" i="5"/>
  <c r="L659" i="5"/>
  <c r="K655" i="5"/>
  <c r="H655" i="5" s="1"/>
  <c r="E655" i="5"/>
  <c r="A655" i="5"/>
  <c r="L655" i="5"/>
  <c r="K651" i="5"/>
  <c r="H651" i="5" s="1"/>
  <c r="I651" i="5" s="1"/>
  <c r="J651" i="5" s="1"/>
  <c r="E651" i="5"/>
  <c r="A651" i="5"/>
  <c r="L651" i="5"/>
  <c r="K647" i="5"/>
  <c r="H647" i="5" s="1"/>
  <c r="I647" i="5" s="1"/>
  <c r="J647" i="5" s="1"/>
  <c r="E647" i="5"/>
  <c r="A647" i="5"/>
  <c r="L647" i="5"/>
  <c r="K643" i="5"/>
  <c r="H643" i="5" s="1"/>
  <c r="I643" i="5" s="1"/>
  <c r="J643" i="5" s="1"/>
  <c r="E643" i="5"/>
  <c r="A643" i="5"/>
  <c r="L643" i="5"/>
  <c r="K639" i="5"/>
  <c r="E639" i="5"/>
  <c r="A639" i="5"/>
  <c r="L639" i="5"/>
  <c r="K635" i="5"/>
  <c r="H635" i="5" s="1"/>
  <c r="I635" i="5" s="1"/>
  <c r="J635" i="5" s="1"/>
  <c r="E635" i="5"/>
  <c r="A635" i="5"/>
  <c r="L635" i="5"/>
  <c r="K631" i="5"/>
  <c r="H631" i="5" s="1"/>
  <c r="I631" i="5" s="1"/>
  <c r="J631" i="5" s="1"/>
  <c r="E631" i="5"/>
  <c r="A631" i="5"/>
  <c r="L631" i="5"/>
  <c r="K627" i="5"/>
  <c r="H627" i="5" s="1"/>
  <c r="I627" i="5" s="1"/>
  <c r="J627" i="5" s="1"/>
  <c r="E627" i="5"/>
  <c r="A627" i="5"/>
  <c r="L627" i="5"/>
  <c r="K623" i="5"/>
  <c r="H623" i="5" s="1"/>
  <c r="I623" i="5" s="1"/>
  <c r="J623" i="5" s="1"/>
  <c r="E623" i="5"/>
  <c r="A623" i="5"/>
  <c r="L623" i="5"/>
  <c r="K619" i="5"/>
  <c r="E619" i="5"/>
  <c r="A619" i="5"/>
  <c r="L619" i="5"/>
  <c r="H619" i="5"/>
  <c r="K615" i="5"/>
  <c r="H615" i="5" s="1"/>
  <c r="I615" i="5" s="1"/>
  <c r="J615" i="5" s="1"/>
  <c r="E615" i="5"/>
  <c r="A615" i="5"/>
  <c r="L615" i="5"/>
  <c r="K611" i="5"/>
  <c r="H611" i="5" s="1"/>
  <c r="I611" i="5" s="1"/>
  <c r="J611" i="5" s="1"/>
  <c r="E611" i="5"/>
  <c r="A611" i="5"/>
  <c r="L611" i="5"/>
  <c r="K607" i="5"/>
  <c r="E607" i="5"/>
  <c r="A607" i="5"/>
  <c r="L607" i="5"/>
  <c r="K603" i="5"/>
  <c r="H603" i="5" s="1"/>
  <c r="I603" i="5" s="1"/>
  <c r="J603" i="5" s="1"/>
  <c r="E603" i="5"/>
  <c r="A603" i="5"/>
  <c r="L603" i="5"/>
  <c r="K599" i="5"/>
  <c r="H599" i="5" s="1"/>
  <c r="I599" i="5" s="1"/>
  <c r="J599" i="5" s="1"/>
  <c r="E599" i="5"/>
  <c r="A599" i="5"/>
  <c r="L599" i="5"/>
  <c r="K595" i="5"/>
  <c r="H595" i="5" s="1"/>
  <c r="I595" i="5" s="1"/>
  <c r="J595" i="5" s="1"/>
  <c r="E595" i="5"/>
  <c r="A595" i="5"/>
  <c r="L595" i="5"/>
  <c r="K591" i="5"/>
  <c r="H591" i="5" s="1"/>
  <c r="I591" i="5" s="1"/>
  <c r="J591" i="5" s="1"/>
  <c r="E591" i="5"/>
  <c r="A591" i="5"/>
  <c r="L591" i="5"/>
  <c r="K587" i="5"/>
  <c r="H587" i="5" s="1"/>
  <c r="I587" i="5" s="1"/>
  <c r="J587" i="5" s="1"/>
  <c r="E587" i="5"/>
  <c r="A587" i="5"/>
  <c r="L587" i="5"/>
  <c r="K583" i="5"/>
  <c r="H583" i="5" s="1"/>
  <c r="I583" i="5" s="1"/>
  <c r="J583" i="5" s="1"/>
  <c r="E583" i="5"/>
  <c r="A583" i="5"/>
  <c r="L583" i="5"/>
  <c r="K579" i="5"/>
  <c r="H579" i="5" s="1"/>
  <c r="I579" i="5" s="1"/>
  <c r="J579" i="5" s="1"/>
  <c r="E579" i="5"/>
  <c r="A579" i="5"/>
  <c r="L579" i="5"/>
  <c r="K575" i="5"/>
  <c r="H575" i="5" s="1"/>
  <c r="I575" i="5" s="1"/>
  <c r="J575" i="5" s="1"/>
  <c r="E575" i="5"/>
  <c r="A575" i="5"/>
  <c r="L575" i="5"/>
  <c r="K571" i="5"/>
  <c r="H571" i="5" s="1"/>
  <c r="I571" i="5" s="1"/>
  <c r="J571" i="5" s="1"/>
  <c r="E571" i="5"/>
  <c r="A571" i="5"/>
  <c r="L571" i="5"/>
  <c r="K567" i="5"/>
  <c r="H567" i="5" s="1"/>
  <c r="I567" i="5" s="1"/>
  <c r="J567" i="5" s="1"/>
  <c r="E567" i="5"/>
  <c r="A567" i="5"/>
  <c r="L567" i="5"/>
  <c r="K563" i="5"/>
  <c r="H563" i="5" s="1"/>
  <c r="I563" i="5" s="1"/>
  <c r="J563" i="5" s="1"/>
  <c r="E563" i="5"/>
  <c r="A563" i="5"/>
  <c r="L563" i="5"/>
  <c r="K559" i="5"/>
  <c r="E559" i="5"/>
  <c r="A559" i="5"/>
  <c r="L559" i="5"/>
  <c r="K555" i="5"/>
  <c r="H555" i="5" s="1"/>
  <c r="I555" i="5" s="1"/>
  <c r="J555" i="5" s="1"/>
  <c r="E555" i="5"/>
  <c r="A555" i="5"/>
  <c r="L555" i="5"/>
  <c r="K551" i="5"/>
  <c r="H551" i="5" s="1"/>
  <c r="I551" i="5" s="1"/>
  <c r="J551" i="5" s="1"/>
  <c r="A551" i="5"/>
  <c r="E551" i="5"/>
  <c r="L551" i="5"/>
  <c r="K547" i="5"/>
  <c r="H547" i="5" s="1"/>
  <c r="I547" i="5" s="1"/>
  <c r="J547" i="5" s="1"/>
  <c r="A547" i="5"/>
  <c r="E547" i="5"/>
  <c r="L547" i="5"/>
  <c r="K543" i="5"/>
  <c r="H543" i="5" s="1"/>
  <c r="I543" i="5" s="1"/>
  <c r="J543" i="5" s="1"/>
  <c r="A543" i="5"/>
  <c r="E543" i="5"/>
  <c r="L543" i="5"/>
  <c r="K539" i="5"/>
  <c r="A539" i="5"/>
  <c r="E539" i="5"/>
  <c r="L539" i="5"/>
  <c r="K535" i="5"/>
  <c r="H535" i="5" s="1"/>
  <c r="I535" i="5" s="1"/>
  <c r="F535" i="5" s="1"/>
  <c r="A535" i="5"/>
  <c r="E535" i="5"/>
  <c r="L535" i="5"/>
  <c r="K531" i="5"/>
  <c r="H531" i="5" s="1"/>
  <c r="I531" i="5" s="1"/>
  <c r="J531" i="5" s="1"/>
  <c r="A531" i="5"/>
  <c r="E531" i="5"/>
  <c r="L531" i="5"/>
  <c r="K527" i="5"/>
  <c r="H527" i="5" s="1"/>
  <c r="I527" i="5" s="1"/>
  <c r="J527" i="5" s="1"/>
  <c r="A527" i="5"/>
  <c r="E527" i="5"/>
  <c r="L527" i="5"/>
  <c r="K523" i="5"/>
  <c r="H523" i="5" s="1"/>
  <c r="I523" i="5" s="1"/>
  <c r="J523" i="5" s="1"/>
  <c r="A523" i="5"/>
  <c r="E523" i="5"/>
  <c r="L523" i="5"/>
  <c r="K519" i="5"/>
  <c r="H519" i="5" s="1"/>
  <c r="I519" i="5" s="1"/>
  <c r="J519" i="5" s="1"/>
  <c r="A519" i="5"/>
  <c r="E519" i="5"/>
  <c r="L519" i="5"/>
  <c r="K515" i="5"/>
  <c r="H515" i="5" s="1"/>
  <c r="I515" i="5" s="1"/>
  <c r="J515" i="5" s="1"/>
  <c r="A515" i="5"/>
  <c r="E515" i="5"/>
  <c r="L515" i="5"/>
  <c r="K511" i="5"/>
  <c r="H511" i="5" s="1"/>
  <c r="I511" i="5" s="1"/>
  <c r="J511" i="5" s="1"/>
  <c r="A511" i="5"/>
  <c r="E511" i="5"/>
  <c r="L511" i="5"/>
  <c r="K507" i="5"/>
  <c r="H507" i="5" s="1"/>
  <c r="I507" i="5" s="1"/>
  <c r="J507" i="5" s="1"/>
  <c r="A507" i="5"/>
  <c r="E507" i="5"/>
  <c r="L507" i="5"/>
  <c r="K503" i="5"/>
  <c r="H503" i="5" s="1"/>
  <c r="I503" i="5" s="1"/>
  <c r="J503" i="5" s="1"/>
  <c r="A503" i="5"/>
  <c r="E503" i="5"/>
  <c r="L503" i="5"/>
  <c r="B499" i="6"/>
  <c r="K499" i="5"/>
  <c r="H499" i="5" s="1"/>
  <c r="I499" i="5" s="1"/>
  <c r="J499" i="5" s="1"/>
  <c r="E499" i="5"/>
  <c r="A499" i="5"/>
  <c r="L499" i="5"/>
  <c r="B495" i="6"/>
  <c r="K495" i="5"/>
  <c r="H495" i="5" s="1"/>
  <c r="I495" i="5" s="1"/>
  <c r="J495" i="5" s="1"/>
  <c r="E495" i="5"/>
  <c r="A495" i="5"/>
  <c r="L495" i="5"/>
  <c r="B491" i="6"/>
  <c r="K491" i="5"/>
  <c r="E491" i="5"/>
  <c r="A491" i="5"/>
  <c r="L491" i="5"/>
  <c r="B487" i="6"/>
  <c r="K487" i="5"/>
  <c r="H487" i="5" s="1"/>
  <c r="I487" i="5" s="1"/>
  <c r="J487" i="5" s="1"/>
  <c r="E487" i="5"/>
  <c r="A487" i="5"/>
  <c r="L487" i="5"/>
  <c r="B483" i="6"/>
  <c r="K483" i="5"/>
  <c r="H483" i="5" s="1"/>
  <c r="I483" i="5" s="1"/>
  <c r="J483" i="5" s="1"/>
  <c r="E483" i="5"/>
  <c r="A483" i="5"/>
  <c r="L483" i="5"/>
  <c r="B479" i="6"/>
  <c r="K479" i="5"/>
  <c r="E479" i="5"/>
  <c r="A479" i="5"/>
  <c r="L479" i="5"/>
  <c r="B475" i="6"/>
  <c r="K475" i="5"/>
  <c r="H475" i="5" s="1"/>
  <c r="I475" i="5" s="1"/>
  <c r="J475" i="5" s="1"/>
  <c r="E475" i="5"/>
  <c r="A475" i="5"/>
  <c r="L475" i="5"/>
  <c r="B471" i="6"/>
  <c r="K471" i="5"/>
  <c r="H471" i="5" s="1"/>
  <c r="I471" i="5" s="1"/>
  <c r="J471" i="5" s="1"/>
  <c r="E471" i="5"/>
  <c r="A471" i="5"/>
  <c r="L471" i="5"/>
  <c r="B467" i="6"/>
  <c r="K467" i="5"/>
  <c r="H467" i="5" s="1"/>
  <c r="I467" i="5" s="1"/>
  <c r="F467" i="5" s="1"/>
  <c r="E467" i="5"/>
  <c r="A467" i="5"/>
  <c r="L467" i="5"/>
  <c r="B463" i="6"/>
  <c r="K463" i="5"/>
  <c r="H463" i="5" s="1"/>
  <c r="I463" i="5" s="1"/>
  <c r="J463" i="5" s="1"/>
  <c r="E463" i="5"/>
  <c r="A463" i="5"/>
  <c r="L463" i="5"/>
  <c r="B459" i="6"/>
  <c r="K459" i="5"/>
  <c r="H459" i="5" s="1"/>
  <c r="I459" i="5" s="1"/>
  <c r="J459" i="5" s="1"/>
  <c r="E459" i="5"/>
  <c r="A459" i="5"/>
  <c r="L459" i="5"/>
  <c r="B455" i="6"/>
  <c r="K455" i="5"/>
  <c r="H455" i="5" s="1"/>
  <c r="I455" i="5" s="1"/>
  <c r="J455" i="5" s="1"/>
  <c r="E455" i="5"/>
  <c r="A455" i="5"/>
  <c r="L455" i="5"/>
  <c r="B451" i="6"/>
  <c r="K451" i="5"/>
  <c r="H451" i="5" s="1"/>
  <c r="E451" i="5"/>
  <c r="A451" i="5"/>
  <c r="L451" i="5"/>
  <c r="B447" i="6"/>
  <c r="K447" i="5"/>
  <c r="H447" i="5" s="1"/>
  <c r="I447" i="5" s="1"/>
  <c r="J447" i="5" s="1"/>
  <c r="E447" i="5"/>
  <c r="A447" i="5"/>
  <c r="L447" i="5"/>
  <c r="B443" i="6"/>
  <c r="K443" i="5"/>
  <c r="E443" i="5"/>
  <c r="A443" i="5"/>
  <c r="L443" i="5"/>
  <c r="B439" i="6"/>
  <c r="K439" i="5"/>
  <c r="H439" i="5" s="1"/>
  <c r="E439" i="5"/>
  <c r="A439" i="5"/>
  <c r="L439" i="5"/>
  <c r="B435" i="6"/>
  <c r="K435" i="5"/>
  <c r="H435" i="5" s="1"/>
  <c r="I435" i="5" s="1"/>
  <c r="J435" i="5" s="1"/>
  <c r="E435" i="5"/>
  <c r="A435" i="5"/>
  <c r="L435" i="5"/>
  <c r="B431" i="6"/>
  <c r="K431" i="5"/>
  <c r="H431" i="5" s="1"/>
  <c r="I431" i="5" s="1"/>
  <c r="J431" i="5" s="1"/>
  <c r="E431" i="5"/>
  <c r="A431" i="5"/>
  <c r="L431" i="5"/>
  <c r="B427" i="6"/>
  <c r="K427" i="5"/>
  <c r="E427" i="5"/>
  <c r="A427" i="5"/>
  <c r="L427" i="5"/>
  <c r="B423" i="6"/>
  <c r="K423" i="5"/>
  <c r="H423" i="5" s="1"/>
  <c r="I423" i="5" s="1"/>
  <c r="J423" i="5" s="1"/>
  <c r="E423" i="5"/>
  <c r="A423" i="5"/>
  <c r="L423" i="5"/>
  <c r="B419" i="6"/>
  <c r="K419" i="5"/>
  <c r="H419" i="5" s="1"/>
  <c r="I419" i="5" s="1"/>
  <c r="J419" i="5" s="1"/>
  <c r="E419" i="5"/>
  <c r="A419" i="5"/>
  <c r="L419" i="5"/>
  <c r="B415" i="6"/>
  <c r="K415" i="5"/>
  <c r="H415" i="5" s="1"/>
  <c r="I415" i="5" s="1"/>
  <c r="J415" i="5" s="1"/>
  <c r="E415" i="5"/>
  <c r="A415" i="5"/>
  <c r="L415" i="5"/>
  <c r="B411" i="6"/>
  <c r="K411" i="5"/>
  <c r="O411" i="5" s="1"/>
  <c r="E411" i="5"/>
  <c r="A411" i="5"/>
  <c r="L411" i="5"/>
  <c r="B407" i="6"/>
  <c r="K407" i="5"/>
  <c r="H407" i="5" s="1"/>
  <c r="E407" i="5"/>
  <c r="A407" i="5"/>
  <c r="L407" i="5"/>
  <c r="B403" i="6"/>
  <c r="K403" i="5"/>
  <c r="H403" i="5" s="1"/>
  <c r="I403" i="5" s="1"/>
  <c r="J403" i="5" s="1"/>
  <c r="E403" i="5"/>
  <c r="A403" i="5"/>
  <c r="L403" i="5"/>
  <c r="B399" i="6"/>
  <c r="K399" i="5"/>
  <c r="E399" i="5"/>
  <c r="A399" i="5"/>
  <c r="L399" i="5"/>
  <c r="B395" i="6"/>
  <c r="K395" i="5"/>
  <c r="O395" i="5" s="1"/>
  <c r="E395" i="5"/>
  <c r="A395" i="5"/>
  <c r="L395" i="5"/>
  <c r="B391" i="6"/>
  <c r="K391" i="5"/>
  <c r="E391" i="5"/>
  <c r="A391" i="5"/>
  <c r="L391" i="5"/>
  <c r="B387" i="6"/>
  <c r="K387" i="5"/>
  <c r="E387" i="5"/>
  <c r="A387" i="5"/>
  <c r="L387" i="5"/>
  <c r="B383" i="6"/>
  <c r="K383" i="5"/>
  <c r="E383" i="5"/>
  <c r="A383" i="5"/>
  <c r="L383" i="5"/>
  <c r="B379" i="6"/>
  <c r="K379" i="5"/>
  <c r="O379" i="5" s="1"/>
  <c r="E379" i="5"/>
  <c r="A379" i="5"/>
  <c r="L379" i="5"/>
  <c r="B375" i="6"/>
  <c r="K375" i="5"/>
  <c r="E375" i="5"/>
  <c r="A375" i="5"/>
  <c r="L375" i="5"/>
  <c r="B371" i="6"/>
  <c r="K371" i="5"/>
  <c r="E371" i="5"/>
  <c r="A371" i="5"/>
  <c r="L371" i="5"/>
  <c r="B367" i="6"/>
  <c r="K367" i="5"/>
  <c r="E367" i="5"/>
  <c r="A367" i="5"/>
  <c r="L367" i="5"/>
  <c r="B363" i="6"/>
  <c r="K363" i="5"/>
  <c r="O363" i="5" s="1"/>
  <c r="E363" i="5"/>
  <c r="A363" i="5"/>
  <c r="L363" i="5"/>
  <c r="B359" i="6"/>
  <c r="K359" i="5"/>
  <c r="E359" i="5"/>
  <c r="A359" i="5"/>
  <c r="L359" i="5"/>
  <c r="B355" i="6"/>
  <c r="K355" i="5"/>
  <c r="E355" i="5"/>
  <c r="A355" i="5"/>
  <c r="L355" i="5"/>
  <c r="B351" i="6"/>
  <c r="K351" i="5"/>
  <c r="E351" i="5"/>
  <c r="A351" i="5"/>
  <c r="L351" i="5"/>
  <c r="B347" i="6"/>
  <c r="K347" i="5"/>
  <c r="O347" i="5" s="1"/>
  <c r="E347" i="5"/>
  <c r="A347" i="5"/>
  <c r="L347" i="5"/>
  <c r="B343" i="6"/>
  <c r="K343" i="5"/>
  <c r="E343" i="5"/>
  <c r="A343" i="5"/>
  <c r="L343" i="5"/>
  <c r="B339" i="6"/>
  <c r="K339" i="5"/>
  <c r="E339" i="5"/>
  <c r="A339" i="5"/>
  <c r="L339" i="5"/>
  <c r="B335" i="6"/>
  <c r="K335" i="5"/>
  <c r="E335" i="5"/>
  <c r="A335" i="5"/>
  <c r="L335" i="5"/>
  <c r="B331" i="6"/>
  <c r="K331" i="5"/>
  <c r="E331" i="5"/>
  <c r="A331" i="5"/>
  <c r="L331" i="5"/>
  <c r="B327" i="6"/>
  <c r="K327" i="5"/>
  <c r="E327" i="5"/>
  <c r="A327" i="5"/>
  <c r="L327" i="5"/>
  <c r="B323" i="6"/>
  <c r="K323" i="5"/>
  <c r="E323" i="5"/>
  <c r="A323" i="5"/>
  <c r="L323" i="5"/>
  <c r="B319" i="6"/>
  <c r="K319" i="5"/>
  <c r="E319" i="5"/>
  <c r="A319" i="5"/>
  <c r="L319" i="5"/>
  <c r="B315" i="6"/>
  <c r="K315" i="5"/>
  <c r="O315" i="5" s="1"/>
  <c r="E315" i="5"/>
  <c r="A315" i="5"/>
  <c r="L315" i="5"/>
  <c r="B311" i="6"/>
  <c r="K311" i="5"/>
  <c r="E311" i="5"/>
  <c r="A311" i="5"/>
  <c r="L311" i="5"/>
  <c r="B307" i="6"/>
  <c r="K307" i="5"/>
  <c r="E307" i="5"/>
  <c r="A307" i="5"/>
  <c r="L307" i="5"/>
  <c r="B303" i="6"/>
  <c r="K303" i="5"/>
  <c r="E303" i="5"/>
  <c r="A303" i="5"/>
  <c r="L303" i="5"/>
  <c r="B299" i="6"/>
  <c r="K299" i="5"/>
  <c r="O299" i="5" s="1"/>
  <c r="E299" i="5"/>
  <c r="A299" i="5"/>
  <c r="L299" i="5"/>
  <c r="B295" i="6"/>
  <c r="K295" i="5"/>
  <c r="E295" i="5"/>
  <c r="A295" i="5"/>
  <c r="L295" i="5"/>
  <c r="B291" i="6"/>
  <c r="K291" i="5"/>
  <c r="E291" i="5"/>
  <c r="A291" i="5"/>
  <c r="L291" i="5"/>
  <c r="B287" i="6"/>
  <c r="K287" i="5"/>
  <c r="E287" i="5"/>
  <c r="A287" i="5"/>
  <c r="L287" i="5"/>
  <c r="B283" i="6"/>
  <c r="K283" i="5"/>
  <c r="E283" i="5"/>
  <c r="A283" i="5"/>
  <c r="L283" i="5"/>
  <c r="B279" i="6"/>
  <c r="K279" i="5"/>
  <c r="E279" i="5"/>
  <c r="A279" i="5"/>
  <c r="L279" i="5"/>
  <c r="B275" i="6"/>
  <c r="K275" i="5"/>
  <c r="E275" i="5"/>
  <c r="A275" i="5"/>
  <c r="L275" i="5"/>
  <c r="B271" i="6"/>
  <c r="K271" i="5"/>
  <c r="E271" i="5"/>
  <c r="A271" i="5"/>
  <c r="L271" i="5"/>
  <c r="B267" i="6"/>
  <c r="K267" i="5"/>
  <c r="E267" i="5"/>
  <c r="A267" i="5"/>
  <c r="L267" i="5"/>
  <c r="B263" i="6"/>
  <c r="K263" i="5"/>
  <c r="E263" i="5"/>
  <c r="A263" i="5"/>
  <c r="L263" i="5"/>
  <c r="B259" i="6"/>
  <c r="K259" i="5"/>
  <c r="E259" i="5"/>
  <c r="A259" i="5"/>
  <c r="L259" i="5"/>
  <c r="B255" i="6"/>
  <c r="K255" i="5"/>
  <c r="E255" i="5"/>
  <c r="A255" i="5"/>
  <c r="L255" i="5"/>
  <c r="B251" i="6"/>
  <c r="K251" i="5"/>
  <c r="E251" i="5"/>
  <c r="A251" i="5"/>
  <c r="L251" i="5"/>
  <c r="B247" i="6"/>
  <c r="K247" i="5"/>
  <c r="E247" i="5"/>
  <c r="A247" i="5"/>
  <c r="L247" i="5"/>
  <c r="B243" i="6"/>
  <c r="K243" i="5"/>
  <c r="O243" i="5" s="1"/>
  <c r="E243" i="5"/>
  <c r="A243" i="5"/>
  <c r="L243" i="5"/>
  <c r="B239" i="6"/>
  <c r="K239" i="5"/>
  <c r="A239" i="5"/>
  <c r="E239" i="5"/>
  <c r="L239" i="5"/>
  <c r="B235" i="6"/>
  <c r="K235" i="5"/>
  <c r="O235" i="5" s="1"/>
  <c r="A235" i="5"/>
  <c r="E235" i="5"/>
  <c r="L235" i="5"/>
  <c r="B231" i="6"/>
  <c r="K231" i="5"/>
  <c r="A231" i="5"/>
  <c r="E231" i="5"/>
  <c r="L231" i="5"/>
  <c r="B227" i="6"/>
  <c r="K227" i="5"/>
  <c r="E227" i="5"/>
  <c r="A227" i="5"/>
  <c r="L227" i="5"/>
  <c r="B223" i="6"/>
  <c r="K223" i="5"/>
  <c r="A223" i="5"/>
  <c r="E223" i="5"/>
  <c r="L223" i="5"/>
  <c r="B219" i="6"/>
  <c r="K219" i="5"/>
  <c r="A219" i="5"/>
  <c r="E219" i="5"/>
  <c r="L219" i="5"/>
  <c r="B215" i="6"/>
  <c r="K215" i="5"/>
  <c r="A215" i="5"/>
  <c r="E215" i="5"/>
  <c r="L215" i="5"/>
  <c r="B211" i="6"/>
  <c r="K211" i="5"/>
  <c r="E211" i="5"/>
  <c r="A211" i="5"/>
  <c r="L211" i="5"/>
  <c r="B207" i="6"/>
  <c r="K207" i="5"/>
  <c r="A207" i="5"/>
  <c r="E207" i="5"/>
  <c r="L207" i="5"/>
  <c r="B203" i="6"/>
  <c r="K203" i="5"/>
  <c r="A203" i="5"/>
  <c r="E203" i="5"/>
  <c r="L203" i="5"/>
  <c r="B199" i="6"/>
  <c r="K199" i="5"/>
  <c r="A199" i="5"/>
  <c r="E199" i="5"/>
  <c r="L199" i="5"/>
  <c r="B195" i="6"/>
  <c r="K195" i="5"/>
  <c r="E195" i="5"/>
  <c r="A195" i="5"/>
  <c r="L195" i="5"/>
  <c r="B191" i="6"/>
  <c r="K191" i="5"/>
  <c r="A191" i="5"/>
  <c r="E191" i="5"/>
  <c r="L191" i="5"/>
  <c r="B187" i="6"/>
  <c r="K187" i="5"/>
  <c r="A187" i="5"/>
  <c r="E187" i="5"/>
  <c r="L187" i="5"/>
  <c r="B183" i="6"/>
  <c r="K183" i="5"/>
  <c r="A183" i="5"/>
  <c r="E183" i="5"/>
  <c r="L183" i="5"/>
  <c r="B179" i="6"/>
  <c r="K179" i="5"/>
  <c r="A179" i="5"/>
  <c r="E179" i="5"/>
  <c r="L179" i="5"/>
  <c r="B175" i="6"/>
  <c r="K175" i="5"/>
  <c r="O175" i="5" s="1"/>
  <c r="A175" i="5"/>
  <c r="E175" i="5"/>
  <c r="L175" i="5"/>
  <c r="B171" i="6"/>
  <c r="K171" i="5"/>
  <c r="A171" i="5"/>
  <c r="E171" i="5"/>
  <c r="L171" i="5"/>
  <c r="B167" i="6"/>
  <c r="K167" i="5"/>
  <c r="A167" i="5"/>
  <c r="E167" i="5"/>
  <c r="L167" i="5"/>
  <c r="B163" i="6"/>
  <c r="K163" i="5"/>
  <c r="A163" i="5"/>
  <c r="E163" i="5"/>
  <c r="L163" i="5"/>
  <c r="B159" i="6"/>
  <c r="K159" i="5"/>
  <c r="O159" i="5" s="1"/>
  <c r="A159" i="5"/>
  <c r="E159" i="5"/>
  <c r="L159" i="5"/>
  <c r="B155" i="6"/>
  <c r="K155" i="5"/>
  <c r="O155" i="5" s="1"/>
  <c r="A155" i="5"/>
  <c r="E155" i="5"/>
  <c r="L155" i="5"/>
  <c r="B151" i="6"/>
  <c r="K151" i="5"/>
  <c r="A151" i="5"/>
  <c r="E151" i="5"/>
  <c r="L151" i="5"/>
  <c r="B147" i="6"/>
  <c r="K147" i="5"/>
  <c r="A147" i="5"/>
  <c r="E147" i="5"/>
  <c r="L147" i="5"/>
  <c r="B143" i="6"/>
  <c r="K143" i="5"/>
  <c r="O143" i="5" s="1"/>
  <c r="A143" i="5"/>
  <c r="E143" i="5"/>
  <c r="L143" i="5"/>
  <c r="B139" i="6"/>
  <c r="K139" i="5"/>
  <c r="O139" i="5" s="1"/>
  <c r="A139" i="5"/>
  <c r="E139" i="5"/>
  <c r="L139" i="5"/>
  <c r="B135" i="6"/>
  <c r="K135" i="5"/>
  <c r="A135" i="5"/>
  <c r="E135" i="5"/>
  <c r="L135" i="5"/>
  <c r="B131" i="6"/>
  <c r="K131" i="5"/>
  <c r="A131" i="5"/>
  <c r="E131" i="5"/>
  <c r="L131" i="5"/>
  <c r="B127" i="6"/>
  <c r="K127" i="5"/>
  <c r="A127" i="5"/>
  <c r="E127" i="5"/>
  <c r="L127" i="5"/>
  <c r="B123" i="6"/>
  <c r="K123" i="5"/>
  <c r="O123" i="5" s="1"/>
  <c r="A123" i="5"/>
  <c r="E123" i="5"/>
  <c r="L123" i="5"/>
  <c r="B119" i="6"/>
  <c r="K119" i="5"/>
  <c r="A119" i="5"/>
  <c r="E119" i="5"/>
  <c r="L119" i="5"/>
  <c r="B115" i="6"/>
  <c r="K115" i="5"/>
  <c r="A115" i="5"/>
  <c r="E115" i="5"/>
  <c r="L115" i="5"/>
  <c r="B111" i="6"/>
  <c r="K111" i="5"/>
  <c r="A111" i="5"/>
  <c r="E111" i="5"/>
  <c r="L111" i="5"/>
  <c r="B107" i="6"/>
  <c r="K107" i="5"/>
  <c r="O107" i="5" s="1"/>
  <c r="A107" i="5"/>
  <c r="E107" i="5"/>
  <c r="L107" i="5"/>
  <c r="B103" i="6"/>
  <c r="K103" i="5"/>
  <c r="A103" i="5"/>
  <c r="E103" i="5"/>
  <c r="L103" i="5"/>
  <c r="B99" i="6"/>
  <c r="K99" i="5"/>
  <c r="A99" i="5"/>
  <c r="E99" i="5"/>
  <c r="L99" i="5"/>
  <c r="B95" i="6"/>
  <c r="K95" i="5"/>
  <c r="O95" i="5" s="1"/>
  <c r="A95" i="5"/>
  <c r="E95" i="5"/>
  <c r="L95" i="5"/>
  <c r="B91" i="6"/>
  <c r="K91" i="5"/>
  <c r="A91" i="5"/>
  <c r="E91" i="5"/>
  <c r="L91" i="5"/>
  <c r="B87" i="6"/>
  <c r="K87" i="5"/>
  <c r="A87" i="5"/>
  <c r="E87" i="5"/>
  <c r="L87" i="5"/>
  <c r="B83" i="6"/>
  <c r="K83" i="5"/>
  <c r="A83" i="5"/>
  <c r="E83" i="5"/>
  <c r="L83" i="5"/>
  <c r="B79" i="6"/>
  <c r="K79" i="5"/>
  <c r="O79" i="5" s="1"/>
  <c r="A79" i="5"/>
  <c r="E79" i="5"/>
  <c r="L79" i="5"/>
  <c r="B75" i="6"/>
  <c r="K75" i="5"/>
  <c r="A75" i="5"/>
  <c r="E75" i="5"/>
  <c r="L75" i="5"/>
  <c r="B71" i="6"/>
  <c r="K71" i="5"/>
  <c r="A71" i="5"/>
  <c r="E71" i="5"/>
  <c r="L71" i="5"/>
  <c r="B67" i="6"/>
  <c r="K67" i="5"/>
  <c r="A67" i="5"/>
  <c r="E67" i="5"/>
  <c r="L67" i="5"/>
  <c r="B63" i="6"/>
  <c r="K63" i="5"/>
  <c r="O63" i="5" s="1"/>
  <c r="A63" i="5"/>
  <c r="E63" i="5"/>
  <c r="L63" i="5"/>
  <c r="B59" i="6"/>
  <c r="K59" i="5"/>
  <c r="O59" i="5" s="1"/>
  <c r="A59" i="5"/>
  <c r="E59" i="5"/>
  <c r="L59" i="5"/>
  <c r="B55" i="6"/>
  <c r="K55" i="5"/>
  <c r="E55" i="5"/>
  <c r="A55" i="5"/>
  <c r="L55" i="5"/>
  <c r="B51" i="6"/>
  <c r="K51" i="5"/>
  <c r="A51" i="5"/>
  <c r="E51" i="5"/>
  <c r="L51" i="5"/>
  <c r="B47" i="6"/>
  <c r="K47" i="5"/>
  <c r="O47" i="5" s="1"/>
  <c r="A47" i="5"/>
  <c r="E47" i="5"/>
  <c r="L47" i="5"/>
  <c r="B43" i="6"/>
  <c r="K43" i="5"/>
  <c r="O43" i="5" s="1"/>
  <c r="A43" i="5"/>
  <c r="E43" i="5"/>
  <c r="L43" i="5"/>
  <c r="B39" i="6"/>
  <c r="K39" i="5"/>
  <c r="O39" i="5" s="1"/>
  <c r="E39" i="5"/>
  <c r="A39" i="5"/>
  <c r="L39" i="5"/>
  <c r="B35" i="6"/>
  <c r="K35" i="5"/>
  <c r="O35" i="5" s="1"/>
  <c r="A35" i="5"/>
  <c r="E35" i="5"/>
  <c r="L35" i="5"/>
  <c r="B31" i="6"/>
  <c r="K31" i="5"/>
  <c r="A31" i="5"/>
  <c r="E31" i="5"/>
  <c r="L31" i="5"/>
  <c r="B27" i="6"/>
  <c r="K27" i="5"/>
  <c r="O27" i="5" s="1"/>
  <c r="A27" i="5"/>
  <c r="E27" i="5"/>
  <c r="L27" i="5"/>
  <c r="B23" i="6"/>
  <c r="K23" i="5"/>
  <c r="O23" i="5" s="1"/>
  <c r="E23" i="5"/>
  <c r="A23" i="5"/>
  <c r="L23" i="5"/>
  <c r="B19" i="6"/>
  <c r="K19" i="5"/>
  <c r="A19" i="5"/>
  <c r="E19" i="5"/>
  <c r="L19" i="5"/>
  <c r="B15" i="6"/>
  <c r="K15" i="5"/>
  <c r="A15" i="5"/>
  <c r="E15" i="5"/>
  <c r="L15" i="5"/>
  <c r="B11" i="6"/>
  <c r="K11" i="5"/>
  <c r="O11" i="5" s="1"/>
  <c r="A11" i="5"/>
  <c r="E11" i="5"/>
  <c r="L11" i="5"/>
  <c r="B7" i="6"/>
  <c r="K7" i="5"/>
  <c r="A7" i="5"/>
  <c r="L7" i="5"/>
  <c r="E7" i="5"/>
  <c r="B3" i="6"/>
  <c r="K3" i="5"/>
  <c r="O3" i="5" s="1"/>
  <c r="L3" i="5"/>
  <c r="E3" i="5"/>
  <c r="A3" i="5"/>
  <c r="K694" i="5"/>
  <c r="E694" i="5"/>
  <c r="A694" i="5"/>
  <c r="L694" i="5"/>
  <c r="K686" i="5"/>
  <c r="H686" i="5" s="1"/>
  <c r="I686" i="5" s="1"/>
  <c r="J686" i="5" s="1"/>
  <c r="E686" i="5"/>
  <c r="A686" i="5"/>
  <c r="L686" i="5"/>
  <c r="K678" i="5"/>
  <c r="H678" i="5" s="1"/>
  <c r="I678" i="5" s="1"/>
  <c r="J678" i="5" s="1"/>
  <c r="E678" i="5"/>
  <c r="A678" i="5"/>
  <c r="L678" i="5"/>
  <c r="K670" i="5"/>
  <c r="E670" i="5"/>
  <c r="A670" i="5"/>
  <c r="L670" i="5"/>
  <c r="H670" i="5"/>
  <c r="K662" i="5"/>
  <c r="H662" i="5" s="1"/>
  <c r="I662" i="5" s="1"/>
  <c r="J662" i="5" s="1"/>
  <c r="E662" i="5"/>
  <c r="A662" i="5"/>
  <c r="L662" i="5"/>
  <c r="K654" i="5"/>
  <c r="H654" i="5" s="1"/>
  <c r="I654" i="5" s="1"/>
  <c r="J654" i="5" s="1"/>
  <c r="E654" i="5"/>
  <c r="A654" i="5"/>
  <c r="L654" i="5"/>
  <c r="K646" i="5"/>
  <c r="H646" i="5" s="1"/>
  <c r="I646" i="5" s="1"/>
  <c r="J646" i="5" s="1"/>
  <c r="E646" i="5"/>
  <c r="A646" i="5"/>
  <c r="L646" i="5"/>
  <c r="K638" i="5"/>
  <c r="H638" i="5" s="1"/>
  <c r="I638" i="5" s="1"/>
  <c r="J638" i="5" s="1"/>
  <c r="E638" i="5"/>
  <c r="A638" i="5"/>
  <c r="L638" i="5"/>
  <c r="K630" i="5"/>
  <c r="H630" i="5" s="1"/>
  <c r="I630" i="5" s="1"/>
  <c r="J630" i="5" s="1"/>
  <c r="E630" i="5"/>
  <c r="A630" i="5"/>
  <c r="L630" i="5"/>
  <c r="K622" i="5"/>
  <c r="H622" i="5" s="1"/>
  <c r="I622" i="5" s="1"/>
  <c r="J622" i="5" s="1"/>
  <c r="E622" i="5"/>
  <c r="A622" i="5"/>
  <c r="L622" i="5"/>
  <c r="K614" i="5"/>
  <c r="H614" i="5" s="1"/>
  <c r="I614" i="5" s="1"/>
  <c r="J614" i="5" s="1"/>
  <c r="E614" i="5"/>
  <c r="A614" i="5"/>
  <c r="L614" i="5"/>
  <c r="K606" i="5"/>
  <c r="H606" i="5" s="1"/>
  <c r="E606" i="5"/>
  <c r="A606" i="5"/>
  <c r="L606" i="5"/>
  <c r="K594" i="5"/>
  <c r="E594" i="5"/>
  <c r="A594" i="5"/>
  <c r="L594" i="5"/>
  <c r="K586" i="5"/>
  <c r="H586" i="5" s="1"/>
  <c r="I586" i="5" s="1"/>
  <c r="J586" i="5" s="1"/>
  <c r="E586" i="5"/>
  <c r="A586" i="5"/>
  <c r="L586" i="5"/>
  <c r="K578" i="5"/>
  <c r="H578" i="5" s="1"/>
  <c r="I578" i="5" s="1"/>
  <c r="J578" i="5" s="1"/>
  <c r="E578" i="5"/>
  <c r="A578" i="5"/>
  <c r="L578" i="5"/>
  <c r="K570" i="5"/>
  <c r="E570" i="5"/>
  <c r="A570" i="5"/>
  <c r="L570" i="5"/>
  <c r="K562" i="5"/>
  <c r="H562" i="5" s="1"/>
  <c r="E562" i="5"/>
  <c r="A562" i="5"/>
  <c r="L562" i="5"/>
  <c r="K558" i="5"/>
  <c r="H558" i="5" s="1"/>
  <c r="I558" i="5" s="1"/>
  <c r="J558" i="5" s="1"/>
  <c r="E558" i="5"/>
  <c r="A558" i="5"/>
  <c r="L558" i="5"/>
  <c r="K550" i="5"/>
  <c r="H550" i="5" s="1"/>
  <c r="I550" i="5" s="1"/>
  <c r="J550" i="5" s="1"/>
  <c r="A550" i="5"/>
  <c r="E550" i="5"/>
  <c r="L550" i="5"/>
  <c r="K546" i="5"/>
  <c r="H546" i="5" s="1"/>
  <c r="I546" i="5" s="1"/>
  <c r="J546" i="5" s="1"/>
  <c r="A546" i="5"/>
  <c r="E546" i="5"/>
  <c r="L546" i="5"/>
  <c r="K538" i="5"/>
  <c r="H538" i="5" s="1"/>
  <c r="I538" i="5" s="1"/>
  <c r="J538" i="5" s="1"/>
  <c r="E538" i="5"/>
  <c r="A538" i="5"/>
  <c r="L538" i="5"/>
  <c r="K534" i="5"/>
  <c r="H534" i="5" s="1"/>
  <c r="I534" i="5" s="1"/>
  <c r="J534" i="5" s="1"/>
  <c r="A534" i="5"/>
  <c r="E534" i="5"/>
  <c r="L534" i="5"/>
  <c r="K530" i="5"/>
  <c r="H530" i="5" s="1"/>
  <c r="I530" i="5" s="1"/>
  <c r="J530" i="5" s="1"/>
  <c r="A530" i="5"/>
  <c r="E530" i="5"/>
  <c r="L530" i="5"/>
  <c r="K526" i="5"/>
  <c r="H526" i="5" s="1"/>
  <c r="I526" i="5" s="1"/>
  <c r="J526" i="5" s="1"/>
  <c r="E526" i="5"/>
  <c r="A526" i="5"/>
  <c r="L526" i="5"/>
  <c r="K522" i="5"/>
  <c r="H522" i="5" s="1"/>
  <c r="I522" i="5" s="1"/>
  <c r="F522" i="5" s="1"/>
  <c r="A522" i="5"/>
  <c r="E522" i="5"/>
  <c r="L522" i="5"/>
  <c r="K518" i="5"/>
  <c r="A518" i="5"/>
  <c r="E518" i="5"/>
  <c r="L518" i="5"/>
  <c r="K514" i="5"/>
  <c r="H514" i="5" s="1"/>
  <c r="I514" i="5" s="1"/>
  <c r="J514" i="5" s="1"/>
  <c r="E514" i="5"/>
  <c r="A514" i="5"/>
  <c r="L514" i="5"/>
  <c r="K510" i="5"/>
  <c r="H510" i="5" s="1"/>
  <c r="I510" i="5" s="1"/>
  <c r="J510" i="5" s="1"/>
  <c r="A510" i="5"/>
  <c r="E510" i="5"/>
  <c r="L510" i="5"/>
  <c r="K506" i="5"/>
  <c r="H506" i="5" s="1"/>
  <c r="I506" i="5" s="1"/>
  <c r="J506" i="5" s="1"/>
  <c r="E506" i="5"/>
  <c r="A506" i="5"/>
  <c r="L506" i="5"/>
  <c r="K502" i="5"/>
  <c r="H502" i="5" s="1"/>
  <c r="E502" i="5"/>
  <c r="A502" i="5"/>
  <c r="L502" i="5"/>
  <c r="B498" i="6"/>
  <c r="K498" i="5"/>
  <c r="A498" i="5"/>
  <c r="E498" i="5"/>
  <c r="L498" i="5"/>
  <c r="B494" i="6"/>
  <c r="K494" i="5"/>
  <c r="H494" i="5" s="1"/>
  <c r="I494" i="5" s="1"/>
  <c r="J494" i="5" s="1"/>
  <c r="A494" i="5"/>
  <c r="E494" i="5"/>
  <c r="L494" i="5"/>
  <c r="B490" i="6"/>
  <c r="K490" i="5"/>
  <c r="H490" i="5" s="1"/>
  <c r="I490" i="5" s="1"/>
  <c r="J490" i="5" s="1"/>
  <c r="A490" i="5"/>
  <c r="E490" i="5"/>
  <c r="L490" i="5"/>
  <c r="B486" i="6"/>
  <c r="K486" i="5"/>
  <c r="A486" i="5"/>
  <c r="E486" i="5"/>
  <c r="L486" i="5"/>
  <c r="B482" i="6"/>
  <c r="K482" i="5"/>
  <c r="H482" i="5" s="1"/>
  <c r="I482" i="5" s="1"/>
  <c r="J482" i="5" s="1"/>
  <c r="A482" i="5"/>
  <c r="E482" i="5"/>
  <c r="L482" i="5"/>
  <c r="B478" i="6"/>
  <c r="K478" i="5"/>
  <c r="H478" i="5" s="1"/>
  <c r="I478" i="5" s="1"/>
  <c r="J478" i="5" s="1"/>
  <c r="A478" i="5"/>
  <c r="E478" i="5"/>
  <c r="L478" i="5"/>
  <c r="B474" i="6"/>
  <c r="K474" i="5"/>
  <c r="H474" i="5" s="1"/>
  <c r="I474" i="5" s="1"/>
  <c r="J474" i="5" s="1"/>
  <c r="A474" i="5"/>
  <c r="E474" i="5"/>
  <c r="L474" i="5"/>
  <c r="B470" i="6"/>
  <c r="K470" i="5"/>
  <c r="A470" i="5"/>
  <c r="E470" i="5"/>
  <c r="L470" i="5"/>
  <c r="B466" i="6"/>
  <c r="K466" i="5"/>
  <c r="H466" i="5" s="1"/>
  <c r="I466" i="5" s="1"/>
  <c r="J466" i="5" s="1"/>
  <c r="A466" i="5"/>
  <c r="E466" i="5"/>
  <c r="L466" i="5"/>
  <c r="B462" i="6"/>
  <c r="K462" i="5"/>
  <c r="A462" i="5"/>
  <c r="E462" i="5"/>
  <c r="L462" i="5"/>
  <c r="B458" i="6"/>
  <c r="K458" i="5"/>
  <c r="H458" i="5" s="1"/>
  <c r="I458" i="5" s="1"/>
  <c r="J458" i="5" s="1"/>
  <c r="A458" i="5"/>
  <c r="E458" i="5"/>
  <c r="L458" i="5"/>
  <c r="B454" i="6"/>
  <c r="K454" i="5"/>
  <c r="H454" i="5" s="1"/>
  <c r="A454" i="5"/>
  <c r="E454" i="5"/>
  <c r="L454" i="5"/>
  <c r="B450" i="6"/>
  <c r="K450" i="5"/>
  <c r="H450" i="5" s="1"/>
  <c r="I450" i="5" s="1"/>
  <c r="J450" i="5" s="1"/>
  <c r="A450" i="5"/>
  <c r="E450" i="5"/>
  <c r="L450" i="5"/>
  <c r="B446" i="6"/>
  <c r="K446" i="5"/>
  <c r="O446" i="5" s="1"/>
  <c r="A446" i="5"/>
  <c r="E446" i="5"/>
  <c r="L446" i="5"/>
  <c r="B442" i="6"/>
  <c r="K442" i="5"/>
  <c r="H442" i="5" s="1"/>
  <c r="I442" i="5" s="1"/>
  <c r="J442" i="5" s="1"/>
  <c r="A442" i="5"/>
  <c r="E442" i="5"/>
  <c r="L442" i="5"/>
  <c r="B438" i="6"/>
  <c r="K438" i="5"/>
  <c r="O438" i="5" s="1"/>
  <c r="A438" i="5"/>
  <c r="E438" i="5"/>
  <c r="L438" i="5"/>
  <c r="B434" i="6"/>
  <c r="K434" i="5"/>
  <c r="A434" i="5"/>
  <c r="E434" i="5"/>
  <c r="L434" i="5"/>
  <c r="B430" i="6"/>
  <c r="K430" i="5"/>
  <c r="H430" i="5" s="1"/>
  <c r="I430" i="5" s="1"/>
  <c r="J430" i="5" s="1"/>
  <c r="A430" i="5"/>
  <c r="E430" i="5"/>
  <c r="L430" i="5"/>
  <c r="B426" i="6"/>
  <c r="K426" i="5"/>
  <c r="H426" i="5" s="1"/>
  <c r="I426" i="5" s="1"/>
  <c r="J426" i="5" s="1"/>
  <c r="A426" i="5"/>
  <c r="E426" i="5"/>
  <c r="L426" i="5"/>
  <c r="B422" i="6"/>
  <c r="K422" i="5"/>
  <c r="H422" i="5" s="1"/>
  <c r="I422" i="5" s="1"/>
  <c r="F422" i="5" s="1"/>
  <c r="A422" i="5"/>
  <c r="E422" i="5"/>
  <c r="L422" i="5"/>
  <c r="B418" i="6"/>
  <c r="K418" i="5"/>
  <c r="A418" i="5"/>
  <c r="E418" i="5"/>
  <c r="L418" i="5"/>
  <c r="B414" i="6"/>
  <c r="K414" i="5"/>
  <c r="O414" i="5" s="1"/>
  <c r="A414" i="5"/>
  <c r="E414" i="5"/>
  <c r="L414" i="5"/>
  <c r="B410" i="6"/>
  <c r="K410" i="5"/>
  <c r="H410" i="5" s="1"/>
  <c r="I410" i="5" s="1"/>
  <c r="J410" i="5" s="1"/>
  <c r="A410" i="5"/>
  <c r="E410" i="5"/>
  <c r="L410" i="5"/>
  <c r="B406" i="6"/>
  <c r="K406" i="5"/>
  <c r="O406" i="5" s="1"/>
  <c r="A406" i="5"/>
  <c r="E406" i="5"/>
  <c r="L406" i="5"/>
  <c r="B402" i="6"/>
  <c r="K402" i="5"/>
  <c r="A402" i="5"/>
  <c r="E402" i="5"/>
  <c r="L402" i="5"/>
  <c r="B398" i="6"/>
  <c r="K398" i="5"/>
  <c r="A398" i="5"/>
  <c r="E398" i="5"/>
  <c r="L398" i="5"/>
  <c r="B394" i="6"/>
  <c r="K394" i="5"/>
  <c r="A394" i="5"/>
  <c r="E394" i="5"/>
  <c r="L394" i="5"/>
  <c r="B390" i="6"/>
  <c r="K390" i="5"/>
  <c r="A390" i="5"/>
  <c r="E390" i="5"/>
  <c r="L390" i="5"/>
  <c r="B386" i="6"/>
  <c r="K386" i="5"/>
  <c r="A386" i="5"/>
  <c r="E386" i="5"/>
  <c r="L386" i="5"/>
  <c r="B382" i="6"/>
  <c r="K382" i="5"/>
  <c r="O382" i="5" s="1"/>
  <c r="A382" i="5"/>
  <c r="E382" i="5"/>
  <c r="L382" i="5"/>
  <c r="B378" i="6"/>
  <c r="K378" i="5"/>
  <c r="A378" i="5"/>
  <c r="E378" i="5"/>
  <c r="L378" i="5"/>
  <c r="B374" i="6"/>
  <c r="K374" i="5"/>
  <c r="O374" i="5" s="1"/>
  <c r="A374" i="5"/>
  <c r="E374" i="5"/>
  <c r="L374" i="5"/>
  <c r="B370" i="6"/>
  <c r="K370" i="5"/>
  <c r="A370" i="5"/>
  <c r="E370" i="5"/>
  <c r="L370" i="5"/>
  <c r="B366" i="6"/>
  <c r="K366" i="5"/>
  <c r="O366" i="5" s="1"/>
  <c r="A366" i="5"/>
  <c r="E366" i="5"/>
  <c r="L366" i="5"/>
  <c r="B362" i="6"/>
  <c r="K362" i="5"/>
  <c r="A362" i="5"/>
  <c r="E362" i="5"/>
  <c r="L362" i="5"/>
  <c r="B358" i="6"/>
  <c r="K358" i="5"/>
  <c r="O358" i="5" s="1"/>
  <c r="A358" i="5"/>
  <c r="E358" i="5"/>
  <c r="L358" i="5"/>
  <c r="B354" i="6"/>
  <c r="K354" i="5"/>
  <c r="A354" i="5"/>
  <c r="E354" i="5"/>
  <c r="L354" i="5"/>
  <c r="B350" i="6"/>
  <c r="K350" i="5"/>
  <c r="O350" i="5" s="1"/>
  <c r="A350" i="5"/>
  <c r="E350" i="5"/>
  <c r="L350" i="5"/>
  <c r="B346" i="6"/>
  <c r="K346" i="5"/>
  <c r="A346" i="5"/>
  <c r="E346" i="5"/>
  <c r="L346" i="5"/>
  <c r="B342" i="6"/>
  <c r="K342" i="5"/>
  <c r="O342" i="5" s="1"/>
  <c r="A342" i="5"/>
  <c r="E342" i="5"/>
  <c r="L342" i="5"/>
  <c r="B338" i="6"/>
  <c r="K338" i="5"/>
  <c r="A338" i="5"/>
  <c r="E338" i="5"/>
  <c r="L338" i="5"/>
  <c r="B334" i="6"/>
  <c r="K334" i="5"/>
  <c r="O334" i="5" s="1"/>
  <c r="A334" i="5"/>
  <c r="E334" i="5"/>
  <c r="L334" i="5"/>
  <c r="B330" i="6"/>
  <c r="K330" i="5"/>
  <c r="A330" i="5"/>
  <c r="E330" i="5"/>
  <c r="L330" i="5"/>
  <c r="B326" i="6"/>
  <c r="K326" i="5"/>
  <c r="O326" i="5" s="1"/>
  <c r="A326" i="5"/>
  <c r="E326" i="5"/>
  <c r="L326" i="5"/>
  <c r="B322" i="6"/>
  <c r="K322" i="5"/>
  <c r="A322" i="5"/>
  <c r="E322" i="5"/>
  <c r="L322" i="5"/>
  <c r="B318" i="6"/>
  <c r="K318" i="5"/>
  <c r="O318" i="5" s="1"/>
  <c r="A318" i="5"/>
  <c r="E318" i="5"/>
  <c r="L318" i="5"/>
  <c r="B314" i="6"/>
  <c r="K314" i="5"/>
  <c r="A314" i="5"/>
  <c r="E314" i="5"/>
  <c r="L314" i="5"/>
  <c r="B310" i="6"/>
  <c r="K310" i="5"/>
  <c r="O310" i="5" s="1"/>
  <c r="A310" i="5"/>
  <c r="E310" i="5"/>
  <c r="L310" i="5"/>
  <c r="B306" i="6"/>
  <c r="K306" i="5"/>
  <c r="A306" i="5"/>
  <c r="E306" i="5"/>
  <c r="L306" i="5"/>
  <c r="B302" i="6"/>
  <c r="K302" i="5"/>
  <c r="O302" i="5" s="1"/>
  <c r="A302" i="5"/>
  <c r="E302" i="5"/>
  <c r="L302" i="5"/>
  <c r="B298" i="6"/>
  <c r="K298" i="5"/>
  <c r="A298" i="5"/>
  <c r="E298" i="5"/>
  <c r="L298" i="5"/>
  <c r="B294" i="6"/>
  <c r="K294" i="5"/>
  <c r="O294" i="5" s="1"/>
  <c r="A294" i="5"/>
  <c r="E294" i="5"/>
  <c r="L294" i="5"/>
  <c r="B290" i="6"/>
  <c r="K290" i="5"/>
  <c r="A290" i="5"/>
  <c r="E290" i="5"/>
  <c r="L290" i="5"/>
  <c r="B286" i="6"/>
  <c r="K286" i="5"/>
  <c r="O286" i="5" s="1"/>
  <c r="A286" i="5"/>
  <c r="E286" i="5"/>
  <c r="L286" i="5"/>
  <c r="B282" i="6"/>
  <c r="K282" i="5"/>
  <c r="A282" i="5"/>
  <c r="E282" i="5"/>
  <c r="L282" i="5"/>
  <c r="B278" i="6"/>
  <c r="K278" i="5"/>
  <c r="O278" i="5" s="1"/>
  <c r="A278" i="5"/>
  <c r="E278" i="5"/>
  <c r="L278" i="5"/>
  <c r="B274" i="6"/>
  <c r="K274" i="5"/>
  <c r="A274" i="5"/>
  <c r="E274" i="5"/>
  <c r="L274" i="5"/>
  <c r="B270" i="6"/>
  <c r="K270" i="5"/>
  <c r="O270" i="5" s="1"/>
  <c r="A270" i="5"/>
  <c r="E270" i="5"/>
  <c r="L270" i="5"/>
  <c r="B266" i="6"/>
  <c r="K266" i="5"/>
  <c r="A266" i="5"/>
  <c r="E266" i="5"/>
  <c r="L266" i="5"/>
  <c r="B262" i="6"/>
  <c r="K262" i="5"/>
  <c r="O262" i="5" s="1"/>
  <c r="A262" i="5"/>
  <c r="E262" i="5"/>
  <c r="L262" i="5"/>
  <c r="B258" i="6"/>
  <c r="K258" i="5"/>
  <c r="A258" i="5"/>
  <c r="E258" i="5"/>
  <c r="L258" i="5"/>
  <c r="B254" i="6"/>
  <c r="K254" i="5"/>
  <c r="O254" i="5" s="1"/>
  <c r="A254" i="5"/>
  <c r="E254" i="5"/>
  <c r="L254" i="5"/>
  <c r="B250" i="6"/>
  <c r="K250" i="5"/>
  <c r="A250" i="5"/>
  <c r="E250" i="5"/>
  <c r="L250" i="5"/>
  <c r="B246" i="6"/>
  <c r="K246" i="5"/>
  <c r="A246" i="5"/>
  <c r="E246" i="5"/>
  <c r="L246" i="5"/>
  <c r="B242" i="6"/>
  <c r="K242" i="5"/>
  <c r="A242" i="5"/>
  <c r="E242" i="5"/>
  <c r="L242" i="5"/>
  <c r="B238" i="6"/>
  <c r="K238" i="5"/>
  <c r="O238" i="5" s="1"/>
  <c r="A238" i="5"/>
  <c r="E238" i="5"/>
  <c r="L238" i="5"/>
  <c r="B234" i="6"/>
  <c r="K234" i="5"/>
  <c r="A234" i="5"/>
  <c r="E234" i="5"/>
  <c r="L234" i="5"/>
  <c r="B230" i="6"/>
  <c r="K230" i="5"/>
  <c r="A230" i="5"/>
  <c r="E230" i="5"/>
  <c r="L230" i="5"/>
  <c r="B226" i="6"/>
  <c r="K226" i="5"/>
  <c r="A226" i="5"/>
  <c r="E226" i="5"/>
  <c r="L226" i="5"/>
  <c r="B222" i="6"/>
  <c r="K222" i="5"/>
  <c r="A222" i="5"/>
  <c r="E222" i="5"/>
  <c r="L222" i="5"/>
  <c r="B218" i="6"/>
  <c r="K218" i="5"/>
  <c r="O218" i="5" s="1"/>
  <c r="A218" i="5"/>
  <c r="E218" i="5"/>
  <c r="L218" i="5"/>
  <c r="B214" i="6"/>
  <c r="K214" i="5"/>
  <c r="A214" i="5"/>
  <c r="E214" i="5"/>
  <c r="L214" i="5"/>
  <c r="B210" i="6"/>
  <c r="K210" i="5"/>
  <c r="A210" i="5"/>
  <c r="E210" i="5"/>
  <c r="L210" i="5"/>
  <c r="B206" i="6"/>
  <c r="K206" i="5"/>
  <c r="A206" i="5"/>
  <c r="E206" i="5"/>
  <c r="L206" i="5"/>
  <c r="B202" i="6"/>
  <c r="K202" i="5"/>
  <c r="O202" i="5" s="1"/>
  <c r="A202" i="5"/>
  <c r="E202" i="5"/>
  <c r="L202" i="5"/>
  <c r="B198" i="6"/>
  <c r="K198" i="5"/>
  <c r="A198" i="5"/>
  <c r="E198" i="5"/>
  <c r="L198" i="5"/>
  <c r="B194" i="6"/>
  <c r="K194" i="5"/>
  <c r="A194" i="5"/>
  <c r="E194" i="5"/>
  <c r="L194" i="5"/>
  <c r="B190" i="6"/>
  <c r="K190" i="5"/>
  <c r="A190" i="5"/>
  <c r="E190" i="5"/>
  <c r="L190" i="5"/>
  <c r="B186" i="6"/>
  <c r="K186" i="5"/>
  <c r="O186" i="5" s="1"/>
  <c r="A186" i="5"/>
  <c r="E186" i="5"/>
  <c r="L186" i="5"/>
  <c r="B182" i="6"/>
  <c r="K182" i="5"/>
  <c r="A182" i="5"/>
  <c r="E182" i="5"/>
  <c r="L182" i="5"/>
  <c r="B178" i="6"/>
  <c r="K178" i="5"/>
  <c r="A178" i="5"/>
  <c r="E178" i="5"/>
  <c r="L178" i="5"/>
  <c r="B174" i="6"/>
  <c r="K174" i="5"/>
  <c r="A174" i="5"/>
  <c r="E174" i="5"/>
  <c r="L174" i="5"/>
  <c r="B170" i="6"/>
  <c r="K170" i="5"/>
  <c r="A170" i="5"/>
  <c r="E170" i="5"/>
  <c r="L170" i="5"/>
  <c r="B166" i="6"/>
  <c r="K166" i="5"/>
  <c r="O166" i="5" s="1"/>
  <c r="A166" i="5"/>
  <c r="E166" i="5"/>
  <c r="L166" i="5"/>
  <c r="B162" i="6"/>
  <c r="K162" i="5"/>
  <c r="A162" i="5"/>
  <c r="E162" i="5"/>
  <c r="L162" i="5"/>
  <c r="B158" i="6"/>
  <c r="K158" i="5"/>
  <c r="A158" i="5"/>
  <c r="E158" i="5"/>
  <c r="L158" i="5"/>
  <c r="B154" i="6"/>
  <c r="K154" i="5"/>
  <c r="A154" i="5"/>
  <c r="E154" i="5"/>
  <c r="L154" i="5"/>
  <c r="B150" i="6"/>
  <c r="K150" i="5"/>
  <c r="O150" i="5" s="1"/>
  <c r="A150" i="5"/>
  <c r="E150" i="5"/>
  <c r="L150" i="5"/>
  <c r="B146" i="6"/>
  <c r="K146" i="5"/>
  <c r="A146" i="5"/>
  <c r="E146" i="5"/>
  <c r="L146" i="5"/>
  <c r="B142" i="6"/>
  <c r="K142" i="5"/>
  <c r="A142" i="5"/>
  <c r="E142" i="5"/>
  <c r="L142" i="5"/>
  <c r="B138" i="6"/>
  <c r="K138" i="5"/>
  <c r="A138" i="5"/>
  <c r="E138" i="5"/>
  <c r="L138" i="5"/>
  <c r="B134" i="6"/>
  <c r="K134" i="5"/>
  <c r="A134" i="5"/>
  <c r="E134" i="5"/>
  <c r="L134" i="5"/>
  <c r="B130" i="6"/>
  <c r="K130" i="5"/>
  <c r="A130" i="5"/>
  <c r="E130" i="5"/>
  <c r="L130" i="5"/>
  <c r="B126" i="6"/>
  <c r="K126" i="5"/>
  <c r="A126" i="5"/>
  <c r="E126" i="5"/>
  <c r="L126" i="5"/>
  <c r="B122" i="6"/>
  <c r="K122" i="5"/>
  <c r="A122" i="5"/>
  <c r="E122" i="5"/>
  <c r="L122" i="5"/>
  <c r="B118" i="6"/>
  <c r="K118" i="5"/>
  <c r="A118" i="5"/>
  <c r="E118" i="5"/>
  <c r="L118" i="5"/>
  <c r="B114" i="6"/>
  <c r="K114" i="5"/>
  <c r="A114" i="5"/>
  <c r="E114" i="5"/>
  <c r="L114" i="5"/>
  <c r="B110" i="6"/>
  <c r="K110" i="5"/>
  <c r="A110" i="5"/>
  <c r="E110" i="5"/>
  <c r="L110" i="5"/>
  <c r="B106" i="6"/>
  <c r="K106" i="5"/>
  <c r="A106" i="5"/>
  <c r="E106" i="5"/>
  <c r="L106" i="5"/>
  <c r="B102" i="6"/>
  <c r="K102" i="5"/>
  <c r="O102" i="5" s="1"/>
  <c r="A102" i="5"/>
  <c r="E102" i="5"/>
  <c r="L102" i="5"/>
  <c r="B98" i="6"/>
  <c r="K98" i="5"/>
  <c r="A98" i="5"/>
  <c r="E98" i="5"/>
  <c r="L98" i="5"/>
  <c r="B94" i="6"/>
  <c r="K94" i="5"/>
  <c r="A94" i="5"/>
  <c r="E94" i="5"/>
  <c r="L94" i="5"/>
  <c r="B90" i="6"/>
  <c r="K90" i="5"/>
  <c r="A90" i="5"/>
  <c r="E90" i="5"/>
  <c r="L90" i="5"/>
  <c r="B86" i="6"/>
  <c r="K86" i="5"/>
  <c r="A86" i="5"/>
  <c r="E86" i="5"/>
  <c r="L86" i="5"/>
  <c r="B82" i="6"/>
  <c r="K82" i="5"/>
  <c r="A82" i="5"/>
  <c r="E82" i="5"/>
  <c r="L82" i="5"/>
  <c r="B78" i="6"/>
  <c r="K78" i="5"/>
  <c r="A78" i="5"/>
  <c r="E78" i="5"/>
  <c r="L78" i="5"/>
  <c r="B74" i="6"/>
  <c r="K74" i="5"/>
  <c r="A74" i="5"/>
  <c r="E74" i="5"/>
  <c r="L74" i="5"/>
  <c r="B70" i="6"/>
  <c r="K70" i="5"/>
  <c r="O70" i="5" s="1"/>
  <c r="A70" i="5"/>
  <c r="E70" i="5"/>
  <c r="L70" i="5"/>
  <c r="B66" i="6"/>
  <c r="K66" i="5"/>
  <c r="A66" i="5"/>
  <c r="E66" i="5"/>
  <c r="L66" i="5"/>
  <c r="B62" i="6"/>
  <c r="K62" i="5"/>
  <c r="A62" i="5"/>
  <c r="E62" i="5"/>
  <c r="L62" i="5"/>
  <c r="B58" i="6"/>
  <c r="K58" i="5"/>
  <c r="A58" i="5"/>
  <c r="E58" i="5"/>
  <c r="L58" i="5"/>
  <c r="B54" i="6"/>
  <c r="K54" i="5"/>
  <c r="A54" i="5"/>
  <c r="E54" i="5"/>
  <c r="L54" i="5"/>
  <c r="B50" i="6"/>
  <c r="K50" i="5"/>
  <c r="A50" i="5"/>
  <c r="E50" i="5"/>
  <c r="L50" i="5"/>
  <c r="B46" i="6"/>
  <c r="K46" i="5"/>
  <c r="A46" i="5"/>
  <c r="E46" i="5"/>
  <c r="L46" i="5"/>
  <c r="B42" i="6"/>
  <c r="K42" i="5"/>
  <c r="A42" i="5"/>
  <c r="E42" i="5"/>
  <c r="L42" i="5"/>
  <c r="B38" i="6"/>
  <c r="K38" i="5"/>
  <c r="O38" i="5" s="1"/>
  <c r="A38" i="5"/>
  <c r="E38" i="5"/>
  <c r="L38" i="5"/>
  <c r="B34" i="6"/>
  <c r="K34" i="5"/>
  <c r="A34" i="5"/>
  <c r="E34" i="5"/>
  <c r="L34" i="5"/>
  <c r="B30" i="6"/>
  <c r="K30" i="5"/>
  <c r="A30" i="5"/>
  <c r="E30" i="5"/>
  <c r="L30" i="5"/>
  <c r="B26" i="6"/>
  <c r="K26" i="5"/>
  <c r="A26" i="5"/>
  <c r="E26" i="5"/>
  <c r="L26" i="5"/>
  <c r="B22" i="6"/>
  <c r="K22" i="5"/>
  <c r="O22" i="5" s="1"/>
  <c r="A22" i="5"/>
  <c r="E22" i="5"/>
  <c r="L22" i="5"/>
  <c r="B18" i="6"/>
  <c r="K18" i="5"/>
  <c r="E18" i="5"/>
  <c r="A18" i="5"/>
  <c r="L18" i="5"/>
  <c r="B14" i="6"/>
  <c r="K14" i="5"/>
  <c r="A14" i="5"/>
  <c r="E14" i="5"/>
  <c r="L14" i="5"/>
  <c r="B10" i="6"/>
  <c r="K10" i="5"/>
  <c r="O10" i="5" s="1"/>
  <c r="A10" i="5"/>
  <c r="L10" i="5"/>
  <c r="E10" i="5"/>
  <c r="B6" i="6"/>
  <c r="K6" i="5"/>
  <c r="O6" i="5" s="1"/>
  <c r="A6" i="5"/>
  <c r="L6" i="5"/>
  <c r="E6" i="5"/>
  <c r="Y19" i="5"/>
  <c r="Y17" i="5"/>
  <c r="Y13" i="5"/>
  <c r="Y10" i="5"/>
  <c r="Y6" i="5"/>
  <c r="Y18" i="5"/>
  <c r="Y16" i="5"/>
  <c r="Y12" i="5"/>
  <c r="Y9" i="5"/>
  <c r="Y5" i="5"/>
  <c r="Y14" i="5"/>
  <c r="Y7" i="5"/>
  <c r="Y21" i="5"/>
  <c r="Y4" i="5"/>
  <c r="Y20" i="5"/>
  <c r="Y2" i="5"/>
  <c r="Y3" i="5"/>
  <c r="Y15" i="5"/>
  <c r="Y8" i="5"/>
  <c r="Y11" i="5"/>
  <c r="K697" i="5"/>
  <c r="H697" i="5" s="1"/>
  <c r="I697" i="5" s="1"/>
  <c r="J697" i="5" s="1"/>
  <c r="E697" i="5"/>
  <c r="A697" i="5"/>
  <c r="L697" i="5"/>
  <c r="K693" i="5"/>
  <c r="H693" i="5" s="1"/>
  <c r="I693" i="5" s="1"/>
  <c r="J693" i="5" s="1"/>
  <c r="E693" i="5"/>
  <c r="A693" i="5"/>
  <c r="L693" i="5"/>
  <c r="K689" i="5"/>
  <c r="H689" i="5" s="1"/>
  <c r="I689" i="5" s="1"/>
  <c r="J689" i="5" s="1"/>
  <c r="E689" i="5"/>
  <c r="A689" i="5"/>
  <c r="L689" i="5"/>
  <c r="K685" i="5"/>
  <c r="H685" i="5" s="1"/>
  <c r="I685" i="5" s="1"/>
  <c r="J685" i="5" s="1"/>
  <c r="E685" i="5"/>
  <c r="A685" i="5"/>
  <c r="L685" i="5"/>
  <c r="K681" i="5"/>
  <c r="H681" i="5" s="1"/>
  <c r="I681" i="5" s="1"/>
  <c r="J681" i="5" s="1"/>
  <c r="E681" i="5"/>
  <c r="A681" i="5"/>
  <c r="L681" i="5"/>
  <c r="K677" i="5"/>
  <c r="H677" i="5" s="1"/>
  <c r="I677" i="5" s="1"/>
  <c r="J677" i="5" s="1"/>
  <c r="E677" i="5"/>
  <c r="A677" i="5"/>
  <c r="L677" i="5"/>
  <c r="K673" i="5"/>
  <c r="E673" i="5"/>
  <c r="A673" i="5"/>
  <c r="L673" i="5"/>
  <c r="K669" i="5"/>
  <c r="E669" i="5"/>
  <c r="A669" i="5"/>
  <c r="L669" i="5"/>
  <c r="H669" i="5"/>
  <c r="K665" i="5"/>
  <c r="H665" i="5" s="1"/>
  <c r="I665" i="5" s="1"/>
  <c r="J665" i="5" s="1"/>
  <c r="E665" i="5"/>
  <c r="A665" i="5"/>
  <c r="L665" i="5"/>
  <c r="K661" i="5"/>
  <c r="H661" i="5" s="1"/>
  <c r="I661" i="5" s="1"/>
  <c r="J661" i="5" s="1"/>
  <c r="E661" i="5"/>
  <c r="A661" i="5"/>
  <c r="L661" i="5"/>
  <c r="K657" i="5"/>
  <c r="H657" i="5" s="1"/>
  <c r="I657" i="5" s="1"/>
  <c r="J657" i="5" s="1"/>
  <c r="E657" i="5"/>
  <c r="A657" i="5"/>
  <c r="L657" i="5"/>
  <c r="K653" i="5"/>
  <c r="H653" i="5" s="1"/>
  <c r="I653" i="5" s="1"/>
  <c r="J653" i="5" s="1"/>
  <c r="E653" i="5"/>
  <c r="A653" i="5"/>
  <c r="L653" i="5"/>
  <c r="K649" i="5"/>
  <c r="H649" i="5" s="1"/>
  <c r="I649" i="5" s="1"/>
  <c r="J649" i="5" s="1"/>
  <c r="E649" i="5"/>
  <c r="A649" i="5"/>
  <c r="L649" i="5"/>
  <c r="K645" i="5"/>
  <c r="H645" i="5" s="1"/>
  <c r="I645" i="5" s="1"/>
  <c r="J645" i="5" s="1"/>
  <c r="E645" i="5"/>
  <c r="A645" i="5"/>
  <c r="L645" i="5"/>
  <c r="K641" i="5"/>
  <c r="H641" i="5" s="1"/>
  <c r="E641" i="5"/>
  <c r="A641" i="5"/>
  <c r="L641" i="5"/>
  <c r="K637" i="5"/>
  <c r="E637" i="5"/>
  <c r="A637" i="5"/>
  <c r="L637" i="5"/>
  <c r="H637" i="5"/>
  <c r="K633" i="5"/>
  <c r="H633" i="5" s="1"/>
  <c r="I633" i="5" s="1"/>
  <c r="J633" i="5" s="1"/>
  <c r="E633" i="5"/>
  <c r="A633" i="5"/>
  <c r="L633" i="5"/>
  <c r="K629" i="5"/>
  <c r="H629" i="5" s="1"/>
  <c r="I629" i="5" s="1"/>
  <c r="J629" i="5" s="1"/>
  <c r="E629" i="5"/>
  <c r="A629" i="5"/>
  <c r="L629" i="5"/>
  <c r="K625" i="5"/>
  <c r="H625" i="5" s="1"/>
  <c r="I625" i="5" s="1"/>
  <c r="J625" i="5" s="1"/>
  <c r="E625" i="5"/>
  <c r="A625" i="5"/>
  <c r="L625" i="5"/>
  <c r="K621" i="5"/>
  <c r="E621" i="5"/>
  <c r="A621" i="5"/>
  <c r="L621" i="5"/>
  <c r="H621" i="5"/>
  <c r="K617" i="5"/>
  <c r="H617" i="5" s="1"/>
  <c r="I617" i="5" s="1"/>
  <c r="J617" i="5" s="1"/>
  <c r="E617" i="5"/>
  <c r="A617" i="5"/>
  <c r="L617" i="5"/>
  <c r="K613" i="5"/>
  <c r="H613" i="5" s="1"/>
  <c r="I613" i="5" s="1"/>
  <c r="J613" i="5" s="1"/>
  <c r="E613" i="5"/>
  <c r="A613" i="5"/>
  <c r="L613" i="5"/>
  <c r="K609" i="5"/>
  <c r="E609" i="5"/>
  <c r="A609" i="5"/>
  <c r="L609" i="5"/>
  <c r="K605" i="5"/>
  <c r="E605" i="5"/>
  <c r="A605" i="5"/>
  <c r="L605" i="5"/>
  <c r="H605" i="5"/>
  <c r="K601" i="5"/>
  <c r="H601" i="5" s="1"/>
  <c r="E601" i="5"/>
  <c r="A601" i="5"/>
  <c r="L601" i="5"/>
  <c r="K597" i="5"/>
  <c r="H597" i="5" s="1"/>
  <c r="I597" i="5" s="1"/>
  <c r="J597" i="5" s="1"/>
  <c r="E597" i="5"/>
  <c r="A597" i="5"/>
  <c r="L597" i="5"/>
  <c r="K593" i="5"/>
  <c r="H593" i="5" s="1"/>
  <c r="E593" i="5"/>
  <c r="A593" i="5"/>
  <c r="L593" i="5"/>
  <c r="K589" i="5"/>
  <c r="E589" i="5"/>
  <c r="A589" i="5"/>
  <c r="L589" i="5"/>
  <c r="H589" i="5"/>
  <c r="K585" i="5"/>
  <c r="H585" i="5" s="1"/>
  <c r="I585" i="5" s="1"/>
  <c r="J585" i="5" s="1"/>
  <c r="E585" i="5"/>
  <c r="A585" i="5"/>
  <c r="L585" i="5"/>
  <c r="K581" i="5"/>
  <c r="H581" i="5" s="1"/>
  <c r="I581" i="5" s="1"/>
  <c r="J581" i="5" s="1"/>
  <c r="E581" i="5"/>
  <c r="A581" i="5"/>
  <c r="L581" i="5"/>
  <c r="K577" i="5"/>
  <c r="H577" i="5" s="1"/>
  <c r="I577" i="5" s="1"/>
  <c r="J577" i="5" s="1"/>
  <c r="E577" i="5"/>
  <c r="A577" i="5"/>
  <c r="L577" i="5"/>
  <c r="K573" i="5"/>
  <c r="E573" i="5"/>
  <c r="A573" i="5"/>
  <c r="L573" i="5"/>
  <c r="K569" i="5"/>
  <c r="H569" i="5" s="1"/>
  <c r="E569" i="5"/>
  <c r="A569" i="5"/>
  <c r="L569" i="5"/>
  <c r="K565" i="5"/>
  <c r="H565" i="5" s="1"/>
  <c r="I565" i="5" s="1"/>
  <c r="J565" i="5" s="1"/>
  <c r="E565" i="5"/>
  <c r="A565" i="5"/>
  <c r="L565" i="5"/>
  <c r="K561" i="5"/>
  <c r="H561" i="5" s="1"/>
  <c r="I561" i="5" s="1"/>
  <c r="J561" i="5" s="1"/>
  <c r="E561" i="5"/>
  <c r="A561" i="5"/>
  <c r="L561" i="5"/>
  <c r="K557" i="5"/>
  <c r="E557" i="5"/>
  <c r="A557" i="5"/>
  <c r="L557" i="5"/>
  <c r="K553" i="5"/>
  <c r="H553" i="5" s="1"/>
  <c r="I553" i="5" s="1"/>
  <c r="J553" i="5" s="1"/>
  <c r="A553" i="5"/>
  <c r="E553" i="5"/>
  <c r="L553" i="5"/>
  <c r="K549" i="5"/>
  <c r="H549" i="5" s="1"/>
  <c r="A549" i="5"/>
  <c r="E549" i="5"/>
  <c r="L549" i="5"/>
  <c r="K545" i="5"/>
  <c r="A545" i="5"/>
  <c r="E545" i="5"/>
  <c r="L545" i="5"/>
  <c r="K541" i="5"/>
  <c r="H541" i="5" s="1"/>
  <c r="I541" i="5" s="1"/>
  <c r="J541" i="5" s="1"/>
  <c r="A541" i="5"/>
  <c r="E541" i="5"/>
  <c r="L541" i="5"/>
  <c r="K537" i="5"/>
  <c r="H537" i="5" s="1"/>
  <c r="I537" i="5" s="1"/>
  <c r="J537" i="5" s="1"/>
  <c r="A537" i="5"/>
  <c r="E537" i="5"/>
  <c r="L537" i="5"/>
  <c r="K533" i="5"/>
  <c r="A533" i="5"/>
  <c r="E533" i="5"/>
  <c r="L533" i="5"/>
  <c r="K529" i="5"/>
  <c r="H529" i="5" s="1"/>
  <c r="I529" i="5" s="1"/>
  <c r="J529" i="5" s="1"/>
  <c r="A529" i="5"/>
  <c r="E529" i="5"/>
  <c r="L529" i="5"/>
  <c r="K525" i="5"/>
  <c r="H525" i="5" s="1"/>
  <c r="I525" i="5" s="1"/>
  <c r="J525" i="5" s="1"/>
  <c r="A525" i="5"/>
  <c r="E525" i="5"/>
  <c r="L525" i="5"/>
  <c r="K521" i="5"/>
  <c r="H521" i="5" s="1"/>
  <c r="I521" i="5" s="1"/>
  <c r="J521" i="5" s="1"/>
  <c r="A521" i="5"/>
  <c r="E521" i="5"/>
  <c r="L521" i="5"/>
  <c r="K517" i="5"/>
  <c r="H517" i="5" s="1"/>
  <c r="A517" i="5"/>
  <c r="E517" i="5"/>
  <c r="L517" i="5"/>
  <c r="K513" i="5"/>
  <c r="H513" i="5" s="1"/>
  <c r="I513" i="5" s="1"/>
  <c r="J513" i="5" s="1"/>
  <c r="A513" i="5"/>
  <c r="E513" i="5"/>
  <c r="L513" i="5"/>
  <c r="K509" i="5"/>
  <c r="H509" i="5" s="1"/>
  <c r="I509" i="5" s="1"/>
  <c r="J509" i="5" s="1"/>
  <c r="A509" i="5"/>
  <c r="E509" i="5"/>
  <c r="L509" i="5"/>
  <c r="K505" i="5"/>
  <c r="H505" i="5" s="1"/>
  <c r="I505" i="5" s="1"/>
  <c r="J505" i="5" s="1"/>
  <c r="A505" i="5"/>
  <c r="E505" i="5"/>
  <c r="L505" i="5"/>
  <c r="K501" i="5"/>
  <c r="A501" i="5"/>
  <c r="E501" i="5"/>
  <c r="L501" i="5"/>
  <c r="B497" i="6"/>
  <c r="K497" i="5"/>
  <c r="H497" i="5" s="1"/>
  <c r="I497" i="5" s="1"/>
  <c r="J497" i="5" s="1"/>
  <c r="A497" i="5"/>
  <c r="E497" i="5"/>
  <c r="L497" i="5"/>
  <c r="B493" i="6"/>
  <c r="K493" i="5"/>
  <c r="H493" i="5" s="1"/>
  <c r="A493" i="5"/>
  <c r="E493" i="5"/>
  <c r="L493" i="5"/>
  <c r="B489" i="6"/>
  <c r="K489" i="5"/>
  <c r="A489" i="5"/>
  <c r="E489" i="5"/>
  <c r="L489" i="5"/>
  <c r="B485" i="6"/>
  <c r="K485" i="5"/>
  <c r="H485" i="5" s="1"/>
  <c r="A485" i="5"/>
  <c r="E485" i="5"/>
  <c r="L485" i="5"/>
  <c r="B481" i="6"/>
  <c r="K481" i="5"/>
  <c r="H481" i="5" s="1"/>
  <c r="I481" i="5" s="1"/>
  <c r="J481" i="5" s="1"/>
  <c r="A481" i="5"/>
  <c r="E481" i="5"/>
  <c r="L481" i="5"/>
  <c r="B477" i="6"/>
  <c r="K477" i="5"/>
  <c r="H477" i="5" s="1"/>
  <c r="A477" i="5"/>
  <c r="E477" i="5"/>
  <c r="L477" i="5"/>
  <c r="B473" i="6"/>
  <c r="K473" i="5"/>
  <c r="H473" i="5" s="1"/>
  <c r="I473" i="5" s="1"/>
  <c r="J473" i="5" s="1"/>
  <c r="A473" i="5"/>
  <c r="E473" i="5"/>
  <c r="L473" i="5"/>
  <c r="B469" i="6"/>
  <c r="K469" i="5"/>
  <c r="H469" i="5" s="1"/>
  <c r="A469" i="5"/>
  <c r="E469" i="5"/>
  <c r="L469" i="5"/>
  <c r="B465" i="6"/>
  <c r="K465" i="5"/>
  <c r="H465" i="5" s="1"/>
  <c r="I465" i="5" s="1"/>
  <c r="J465" i="5" s="1"/>
  <c r="A465" i="5"/>
  <c r="E465" i="5"/>
  <c r="L465" i="5"/>
  <c r="B461" i="6"/>
  <c r="K461" i="5"/>
  <c r="H461" i="5" s="1"/>
  <c r="A461" i="5"/>
  <c r="E461" i="5"/>
  <c r="L461" i="5"/>
  <c r="B457" i="6"/>
  <c r="K457" i="5"/>
  <c r="H457" i="5" s="1"/>
  <c r="I457" i="5" s="1"/>
  <c r="J457" i="5" s="1"/>
  <c r="A457" i="5"/>
  <c r="E457" i="5"/>
  <c r="L457" i="5"/>
  <c r="B453" i="6"/>
  <c r="K453" i="5"/>
  <c r="H453" i="5" s="1"/>
  <c r="A453" i="5"/>
  <c r="E453" i="5"/>
  <c r="L453" i="5"/>
  <c r="B449" i="6"/>
  <c r="K449" i="5"/>
  <c r="H449" i="5" s="1"/>
  <c r="I449" i="5" s="1"/>
  <c r="J449" i="5" s="1"/>
  <c r="A449" i="5"/>
  <c r="E449" i="5"/>
  <c r="L449" i="5"/>
  <c r="B445" i="6"/>
  <c r="K445" i="5"/>
  <c r="H445" i="5" s="1"/>
  <c r="I445" i="5" s="1"/>
  <c r="J445" i="5" s="1"/>
  <c r="A445" i="5"/>
  <c r="E445" i="5"/>
  <c r="L445" i="5"/>
  <c r="B441" i="6"/>
  <c r="K441" i="5"/>
  <c r="O441" i="5" s="1"/>
  <c r="A441" i="5"/>
  <c r="E441" i="5"/>
  <c r="L441" i="5"/>
  <c r="B437" i="6"/>
  <c r="K437" i="5"/>
  <c r="H437" i="5" s="1"/>
  <c r="A437" i="5"/>
  <c r="E437" i="5"/>
  <c r="L437" i="5"/>
  <c r="B433" i="6"/>
  <c r="K433" i="5"/>
  <c r="H433" i="5" s="1"/>
  <c r="A433" i="5"/>
  <c r="E433" i="5"/>
  <c r="L433" i="5"/>
  <c r="B429" i="6"/>
  <c r="K429" i="5"/>
  <c r="H429" i="5" s="1"/>
  <c r="A429" i="5"/>
  <c r="E429" i="5"/>
  <c r="L429" i="5"/>
  <c r="B425" i="6"/>
  <c r="K425" i="5"/>
  <c r="O425" i="5" s="1"/>
  <c r="A425" i="5"/>
  <c r="E425" i="5"/>
  <c r="L425" i="5"/>
  <c r="B421" i="6"/>
  <c r="K421" i="5"/>
  <c r="O421" i="5" s="1"/>
  <c r="A421" i="5"/>
  <c r="E421" i="5"/>
  <c r="L421" i="5"/>
  <c r="B417" i="6"/>
  <c r="K417" i="5"/>
  <c r="H417" i="5" s="1"/>
  <c r="A417" i="5"/>
  <c r="E417" i="5"/>
  <c r="L417" i="5"/>
  <c r="B413" i="6"/>
  <c r="K413" i="5"/>
  <c r="H413" i="5" s="1"/>
  <c r="A413" i="5"/>
  <c r="E413" i="5"/>
  <c r="L413" i="5"/>
  <c r="B409" i="6"/>
  <c r="K409" i="5"/>
  <c r="O409" i="5" s="1"/>
  <c r="A409" i="5"/>
  <c r="E409" i="5"/>
  <c r="L409" i="5"/>
  <c r="B405" i="6"/>
  <c r="K405" i="5"/>
  <c r="H405" i="5" s="1"/>
  <c r="A405" i="5"/>
  <c r="E405" i="5"/>
  <c r="L405" i="5"/>
  <c r="B401" i="6"/>
  <c r="K401" i="5"/>
  <c r="A401" i="5"/>
  <c r="E401" i="5"/>
  <c r="L401" i="5"/>
  <c r="B397" i="6"/>
  <c r="K397" i="5"/>
  <c r="A397" i="5"/>
  <c r="E397" i="5"/>
  <c r="L397" i="5"/>
  <c r="B393" i="6"/>
  <c r="K393" i="5"/>
  <c r="A393" i="5"/>
  <c r="E393" i="5"/>
  <c r="L393" i="5"/>
  <c r="B389" i="6"/>
  <c r="K389" i="5"/>
  <c r="A389" i="5"/>
  <c r="E389" i="5"/>
  <c r="L389" i="5"/>
  <c r="B385" i="6"/>
  <c r="K385" i="5"/>
  <c r="A385" i="5"/>
  <c r="E385" i="5"/>
  <c r="L385" i="5"/>
  <c r="B381" i="6"/>
  <c r="K381" i="5"/>
  <c r="A381" i="5"/>
  <c r="E381" i="5"/>
  <c r="L381" i="5"/>
  <c r="B377" i="6"/>
  <c r="K377" i="5"/>
  <c r="O377" i="5" s="1"/>
  <c r="A377" i="5"/>
  <c r="E377" i="5"/>
  <c r="L377" i="5"/>
  <c r="B373" i="6"/>
  <c r="K373" i="5"/>
  <c r="A373" i="5"/>
  <c r="E373" i="5"/>
  <c r="L373" i="5"/>
  <c r="B369" i="6"/>
  <c r="K369" i="5"/>
  <c r="A369" i="5"/>
  <c r="E369" i="5"/>
  <c r="L369" i="5"/>
  <c r="B365" i="6"/>
  <c r="K365" i="5"/>
  <c r="A365" i="5"/>
  <c r="E365" i="5"/>
  <c r="L365" i="5"/>
  <c r="B361" i="6"/>
  <c r="K361" i="5"/>
  <c r="O361" i="5" s="1"/>
  <c r="A361" i="5"/>
  <c r="E361" i="5"/>
  <c r="L361" i="5"/>
  <c r="B357" i="6"/>
  <c r="K357" i="5"/>
  <c r="A357" i="5"/>
  <c r="E357" i="5"/>
  <c r="L357" i="5"/>
  <c r="B353" i="6"/>
  <c r="K353" i="5"/>
  <c r="A353" i="5"/>
  <c r="E353" i="5"/>
  <c r="L353" i="5"/>
  <c r="B349" i="6"/>
  <c r="K349" i="5"/>
  <c r="A349" i="5"/>
  <c r="E349" i="5"/>
  <c r="L349" i="5"/>
  <c r="B345" i="6"/>
  <c r="K345" i="5"/>
  <c r="A345" i="5"/>
  <c r="E345" i="5"/>
  <c r="L345" i="5"/>
  <c r="B341" i="6"/>
  <c r="K341" i="5"/>
  <c r="A341" i="5"/>
  <c r="E341" i="5"/>
  <c r="L341" i="5"/>
  <c r="B337" i="6"/>
  <c r="K337" i="5"/>
  <c r="O337" i="5" s="1"/>
  <c r="A337" i="5"/>
  <c r="E337" i="5"/>
  <c r="L337" i="5"/>
  <c r="B333" i="6"/>
  <c r="K333" i="5"/>
  <c r="A333" i="5"/>
  <c r="E333" i="5"/>
  <c r="L333" i="5"/>
  <c r="B329" i="6"/>
  <c r="K329" i="5"/>
  <c r="A329" i="5"/>
  <c r="E329" i="5"/>
  <c r="L329" i="5"/>
  <c r="B325" i="6"/>
  <c r="K325" i="5"/>
  <c r="A325" i="5"/>
  <c r="E325" i="5"/>
  <c r="L325" i="5"/>
  <c r="B321" i="6"/>
  <c r="K321" i="5"/>
  <c r="O321" i="5" s="1"/>
  <c r="A321" i="5"/>
  <c r="E321" i="5"/>
  <c r="L321" i="5"/>
  <c r="B317" i="6"/>
  <c r="K317" i="5"/>
  <c r="A317" i="5"/>
  <c r="E317" i="5"/>
  <c r="L317" i="5"/>
  <c r="B313" i="6"/>
  <c r="K313" i="5"/>
  <c r="O313" i="5" s="1"/>
  <c r="A313" i="5"/>
  <c r="E313" i="5"/>
  <c r="L313" i="5"/>
  <c r="B309" i="6"/>
  <c r="K309" i="5"/>
  <c r="O309" i="5" s="1"/>
  <c r="A309" i="5"/>
  <c r="E309" i="5"/>
  <c r="L309" i="5"/>
  <c r="B305" i="6"/>
  <c r="K305" i="5"/>
  <c r="A305" i="5"/>
  <c r="E305" i="5"/>
  <c r="L305" i="5"/>
  <c r="B301" i="6"/>
  <c r="K301" i="5"/>
  <c r="A301" i="5"/>
  <c r="E301" i="5"/>
  <c r="L301" i="5"/>
  <c r="B297" i="6"/>
  <c r="K297" i="5"/>
  <c r="O297" i="5" s="1"/>
  <c r="A297" i="5"/>
  <c r="E297" i="5"/>
  <c r="L297" i="5"/>
  <c r="B293" i="6"/>
  <c r="K293" i="5"/>
  <c r="A293" i="5"/>
  <c r="E293" i="5"/>
  <c r="L293" i="5"/>
  <c r="B289" i="6"/>
  <c r="K289" i="5"/>
  <c r="A289" i="5"/>
  <c r="E289" i="5"/>
  <c r="L289" i="5"/>
  <c r="B285" i="6"/>
  <c r="K285" i="5"/>
  <c r="A285" i="5"/>
  <c r="E285" i="5"/>
  <c r="L285" i="5"/>
  <c r="B281" i="6"/>
  <c r="K281" i="5"/>
  <c r="O281" i="5" s="1"/>
  <c r="A281" i="5"/>
  <c r="E281" i="5"/>
  <c r="L281" i="5"/>
  <c r="B277" i="6"/>
  <c r="K277" i="5"/>
  <c r="A277" i="5"/>
  <c r="E277" i="5"/>
  <c r="L277" i="5"/>
  <c r="B273" i="6"/>
  <c r="K273" i="5"/>
  <c r="A273" i="5"/>
  <c r="E273" i="5"/>
  <c r="L273" i="5"/>
  <c r="B269" i="6"/>
  <c r="K269" i="5"/>
  <c r="A269" i="5"/>
  <c r="E269" i="5"/>
  <c r="L269" i="5"/>
  <c r="B265" i="6"/>
  <c r="K265" i="5"/>
  <c r="O265" i="5" s="1"/>
  <c r="A265" i="5"/>
  <c r="E265" i="5"/>
  <c r="L265" i="5"/>
  <c r="B261" i="6"/>
  <c r="K261" i="5"/>
  <c r="A261" i="5"/>
  <c r="E261" i="5"/>
  <c r="L261" i="5"/>
  <c r="B257" i="6"/>
  <c r="K257" i="5"/>
  <c r="A257" i="5"/>
  <c r="E257" i="5"/>
  <c r="L257" i="5"/>
  <c r="B253" i="6"/>
  <c r="K253" i="5"/>
  <c r="A253" i="5"/>
  <c r="E253" i="5"/>
  <c r="L253" i="5"/>
  <c r="B249" i="6"/>
  <c r="K249" i="5"/>
  <c r="O249" i="5" s="1"/>
  <c r="A249" i="5"/>
  <c r="E249" i="5"/>
  <c r="L249" i="5"/>
  <c r="B245" i="6"/>
  <c r="K245" i="5"/>
  <c r="A245" i="5"/>
  <c r="E245" i="5"/>
  <c r="L245" i="5"/>
  <c r="B241" i="6"/>
  <c r="K241" i="5"/>
  <c r="E241" i="5"/>
  <c r="A241" i="5"/>
  <c r="L241" i="5"/>
  <c r="B237" i="6"/>
  <c r="K237" i="5"/>
  <c r="A237" i="5"/>
  <c r="E237" i="5"/>
  <c r="L237" i="5"/>
  <c r="B233" i="6"/>
  <c r="K233" i="5"/>
  <c r="A233" i="5"/>
  <c r="E233" i="5"/>
  <c r="L233" i="5"/>
  <c r="B229" i="6"/>
  <c r="K229" i="5"/>
  <c r="A229" i="5"/>
  <c r="E229" i="5"/>
  <c r="L229" i="5"/>
  <c r="B225" i="6"/>
  <c r="K225" i="5"/>
  <c r="E225" i="5"/>
  <c r="A225" i="5"/>
  <c r="L225" i="5"/>
  <c r="B221" i="6"/>
  <c r="K221" i="5"/>
  <c r="A221" i="5"/>
  <c r="E221" i="5"/>
  <c r="L221" i="5"/>
  <c r="B217" i="6"/>
  <c r="K217" i="5"/>
  <c r="A217" i="5"/>
  <c r="E217" i="5"/>
  <c r="L217" i="5"/>
  <c r="B213" i="6"/>
  <c r="K213" i="5"/>
  <c r="A213" i="5"/>
  <c r="E213" i="5"/>
  <c r="L213" i="5"/>
  <c r="B209" i="6"/>
  <c r="K209" i="5"/>
  <c r="E209" i="5"/>
  <c r="A209" i="5"/>
  <c r="L209" i="5"/>
  <c r="B205" i="6"/>
  <c r="K205" i="5"/>
  <c r="O205" i="5" s="1"/>
  <c r="A205" i="5"/>
  <c r="E205" i="5"/>
  <c r="L205" i="5"/>
  <c r="B201" i="6"/>
  <c r="K201" i="5"/>
  <c r="A201" i="5"/>
  <c r="E201" i="5"/>
  <c r="L201" i="5"/>
  <c r="B197" i="6"/>
  <c r="K197" i="5"/>
  <c r="A197" i="5"/>
  <c r="E197" i="5"/>
  <c r="L197" i="5"/>
  <c r="B193" i="6"/>
  <c r="K193" i="5"/>
  <c r="E193" i="5"/>
  <c r="A193" i="5"/>
  <c r="L193" i="5"/>
  <c r="B189" i="6"/>
  <c r="K189" i="5"/>
  <c r="O189" i="5" s="1"/>
  <c r="A189" i="5"/>
  <c r="E189" i="5"/>
  <c r="L189" i="5"/>
  <c r="B185" i="6"/>
  <c r="K185" i="5"/>
  <c r="A185" i="5"/>
  <c r="E185" i="5"/>
  <c r="L185" i="5"/>
  <c r="B181" i="6"/>
  <c r="K181" i="5"/>
  <c r="E181" i="5"/>
  <c r="A181" i="5"/>
  <c r="L181" i="5"/>
  <c r="B177" i="6"/>
  <c r="K177" i="5"/>
  <c r="E177" i="5"/>
  <c r="A177" i="5"/>
  <c r="L177" i="5"/>
  <c r="B173" i="6"/>
  <c r="K173" i="5"/>
  <c r="E173" i="5"/>
  <c r="A173" i="5"/>
  <c r="L173" i="5"/>
  <c r="B169" i="6"/>
  <c r="K169" i="5"/>
  <c r="E169" i="5"/>
  <c r="A169" i="5"/>
  <c r="L169" i="5"/>
  <c r="B165" i="6"/>
  <c r="K165" i="5"/>
  <c r="E165" i="5"/>
  <c r="A165" i="5"/>
  <c r="L165" i="5"/>
  <c r="B161" i="6"/>
  <c r="K161" i="5"/>
  <c r="E161" i="5"/>
  <c r="A161" i="5"/>
  <c r="L161" i="5"/>
  <c r="B157" i="6"/>
  <c r="K157" i="5"/>
  <c r="O157" i="5" s="1"/>
  <c r="E157" i="5"/>
  <c r="A157" i="5"/>
  <c r="L157" i="5"/>
  <c r="B153" i="6"/>
  <c r="K153" i="5"/>
  <c r="E153" i="5"/>
  <c r="A153" i="5"/>
  <c r="L153" i="5"/>
  <c r="B149" i="6"/>
  <c r="K149" i="5"/>
  <c r="E149" i="5"/>
  <c r="A149" i="5"/>
  <c r="L149" i="5"/>
  <c r="B145" i="6"/>
  <c r="K145" i="5"/>
  <c r="O145" i="5" s="1"/>
  <c r="E145" i="5"/>
  <c r="A145" i="5"/>
  <c r="L145" i="5"/>
  <c r="B141" i="6"/>
  <c r="K141" i="5"/>
  <c r="E141" i="5"/>
  <c r="A141" i="5"/>
  <c r="L141" i="5"/>
  <c r="B137" i="6"/>
  <c r="K137" i="5"/>
  <c r="E137" i="5"/>
  <c r="A137" i="5"/>
  <c r="L137" i="5"/>
  <c r="B133" i="6"/>
  <c r="K133" i="5"/>
  <c r="E133" i="5"/>
  <c r="A133" i="5"/>
  <c r="L133" i="5"/>
  <c r="B129" i="6"/>
  <c r="K129" i="5"/>
  <c r="E129" i="5"/>
  <c r="A129" i="5"/>
  <c r="L129" i="5"/>
  <c r="B125" i="6"/>
  <c r="K125" i="5"/>
  <c r="E125" i="5"/>
  <c r="A125" i="5"/>
  <c r="L125" i="5"/>
  <c r="B121" i="6"/>
  <c r="K121" i="5"/>
  <c r="E121" i="5"/>
  <c r="A121" i="5"/>
  <c r="L121" i="5"/>
  <c r="B117" i="6"/>
  <c r="K117" i="5"/>
  <c r="E117" i="5"/>
  <c r="A117" i="5"/>
  <c r="L117" i="5"/>
  <c r="B113" i="6"/>
  <c r="K113" i="5"/>
  <c r="E113" i="5"/>
  <c r="A113" i="5"/>
  <c r="L113" i="5"/>
  <c r="B109" i="6"/>
  <c r="K109" i="5"/>
  <c r="O109" i="5" s="1"/>
  <c r="E109" i="5"/>
  <c r="A109" i="5"/>
  <c r="L109" i="5"/>
  <c r="B105" i="6"/>
  <c r="K105" i="5"/>
  <c r="E105" i="5"/>
  <c r="A105" i="5"/>
  <c r="L105" i="5"/>
  <c r="B101" i="6"/>
  <c r="K101" i="5"/>
  <c r="E101" i="5"/>
  <c r="A101" i="5"/>
  <c r="L101" i="5"/>
  <c r="B97" i="6"/>
  <c r="K97" i="5"/>
  <c r="E97" i="5"/>
  <c r="A97" i="5"/>
  <c r="L97" i="5"/>
  <c r="B93" i="6"/>
  <c r="K93" i="5"/>
  <c r="O93" i="5" s="1"/>
  <c r="E93" i="5"/>
  <c r="A93" i="5"/>
  <c r="L93" i="5"/>
  <c r="B89" i="6"/>
  <c r="K89" i="5"/>
  <c r="E89" i="5"/>
  <c r="A89" i="5"/>
  <c r="L89" i="5"/>
  <c r="B85" i="6"/>
  <c r="K85" i="5"/>
  <c r="E85" i="5"/>
  <c r="A85" i="5"/>
  <c r="L85" i="5"/>
  <c r="B81" i="6"/>
  <c r="K81" i="5"/>
  <c r="E81" i="5"/>
  <c r="A81" i="5"/>
  <c r="L81" i="5"/>
  <c r="B77" i="6"/>
  <c r="K77" i="5"/>
  <c r="O77" i="5" s="1"/>
  <c r="E77" i="5"/>
  <c r="A77" i="5"/>
  <c r="L77" i="5"/>
  <c r="B73" i="6"/>
  <c r="K73" i="5"/>
  <c r="E73" i="5"/>
  <c r="A73" i="5"/>
  <c r="L73" i="5"/>
  <c r="B69" i="6"/>
  <c r="K69" i="5"/>
  <c r="E69" i="5"/>
  <c r="A69" i="5"/>
  <c r="L69" i="5"/>
  <c r="B65" i="6"/>
  <c r="K65" i="5"/>
  <c r="E65" i="5"/>
  <c r="A65" i="5"/>
  <c r="L65" i="5"/>
  <c r="B61" i="6"/>
  <c r="K61" i="5"/>
  <c r="O61" i="5" s="1"/>
  <c r="E61" i="5"/>
  <c r="A61" i="5"/>
  <c r="L61" i="5"/>
  <c r="B57" i="6"/>
  <c r="K57" i="5"/>
  <c r="E57" i="5"/>
  <c r="A57" i="5"/>
  <c r="L57" i="5"/>
  <c r="B53" i="6"/>
  <c r="K53" i="5"/>
  <c r="A53" i="5"/>
  <c r="E53" i="5"/>
  <c r="L53" i="5"/>
  <c r="B49" i="6"/>
  <c r="K49" i="5"/>
  <c r="O49" i="5" s="1"/>
  <c r="E49" i="5"/>
  <c r="A49" i="5"/>
  <c r="L49" i="5"/>
  <c r="B45" i="6"/>
  <c r="K45" i="5"/>
  <c r="O45" i="5" s="1"/>
  <c r="E45" i="5"/>
  <c r="A45" i="5"/>
  <c r="L45" i="5"/>
  <c r="B41" i="6"/>
  <c r="K41" i="5"/>
  <c r="E41" i="5"/>
  <c r="A41" i="5"/>
  <c r="L41" i="5"/>
  <c r="B37" i="6"/>
  <c r="K37" i="5"/>
  <c r="E37" i="5"/>
  <c r="A37" i="5"/>
  <c r="L37" i="5"/>
  <c r="B33" i="6"/>
  <c r="K33" i="5"/>
  <c r="O33" i="5" s="1"/>
  <c r="A33" i="5"/>
  <c r="E33" i="5"/>
  <c r="L33" i="5"/>
  <c r="B29" i="6"/>
  <c r="K29" i="5"/>
  <c r="O29" i="5" s="1"/>
  <c r="E29" i="5"/>
  <c r="A29" i="5"/>
  <c r="L29" i="5"/>
  <c r="B25" i="6"/>
  <c r="K25" i="5"/>
  <c r="A25" i="5"/>
  <c r="E25" i="5"/>
  <c r="L25" i="5"/>
  <c r="B21" i="6"/>
  <c r="K21" i="5"/>
  <c r="A21" i="5"/>
  <c r="E21" i="5"/>
  <c r="L21" i="5"/>
  <c r="B17" i="6"/>
  <c r="K17" i="5"/>
  <c r="E17" i="5"/>
  <c r="A17" i="5"/>
  <c r="L17" i="5"/>
  <c r="B13" i="6"/>
  <c r="K13" i="5"/>
  <c r="O13" i="5" s="1"/>
  <c r="L13" i="5"/>
  <c r="A13" i="5"/>
  <c r="E13" i="5"/>
  <c r="B9" i="6"/>
  <c r="K9" i="5"/>
  <c r="A9" i="5"/>
  <c r="E9" i="5"/>
  <c r="L9" i="5"/>
  <c r="B5" i="6"/>
  <c r="K5" i="5"/>
  <c r="O5" i="5" s="1"/>
  <c r="L5" i="5"/>
  <c r="A5" i="5"/>
  <c r="E5" i="5"/>
  <c r="B2" i="6"/>
  <c r="K2" i="5"/>
  <c r="O2" i="5" s="1"/>
  <c r="Y33" i="5"/>
  <c r="A2" i="5"/>
  <c r="E2" i="5"/>
  <c r="L2" i="5"/>
  <c r="Y31" i="5"/>
  <c r="P2" i="2"/>
  <c r="P3" i="2" s="1"/>
  <c r="N571" i="2"/>
  <c r="N569" i="2"/>
  <c r="N567" i="2"/>
  <c r="N565" i="2"/>
  <c r="N563" i="2"/>
  <c r="N561" i="2"/>
  <c r="N559" i="2"/>
  <c r="N557" i="2"/>
  <c r="N555" i="2"/>
  <c r="N553" i="2"/>
  <c r="N551" i="2"/>
  <c r="N549" i="2"/>
  <c r="N547" i="2"/>
  <c r="N545" i="2"/>
  <c r="N543" i="2"/>
  <c r="N541" i="2"/>
  <c r="N539" i="2"/>
  <c r="N537" i="2"/>
  <c r="N535" i="2"/>
  <c r="N533" i="2"/>
  <c r="N531" i="2"/>
  <c r="N529" i="2"/>
  <c r="N527" i="2"/>
  <c r="N525" i="2"/>
  <c r="N523" i="2"/>
  <c r="N521" i="2"/>
  <c r="N519" i="2"/>
  <c r="N517" i="2"/>
  <c r="N572" i="2"/>
  <c r="N570" i="2"/>
  <c r="N568" i="2"/>
  <c r="N566" i="2"/>
  <c r="N564" i="2"/>
  <c r="N562" i="2"/>
  <c r="N560" i="2"/>
  <c r="N558" i="2"/>
  <c r="N556" i="2"/>
  <c r="N554" i="2"/>
  <c r="N552" i="2"/>
  <c r="N550" i="2"/>
  <c r="N548" i="2"/>
  <c r="N546" i="2"/>
  <c r="N544" i="2"/>
  <c r="N542" i="2"/>
  <c r="N540" i="2"/>
  <c r="N538" i="2"/>
  <c r="N536" i="2"/>
  <c r="N534" i="2"/>
  <c r="N532" i="2"/>
  <c r="N530" i="2"/>
  <c r="N528" i="2"/>
  <c r="N526" i="2"/>
  <c r="N524" i="2"/>
  <c r="N522" i="2"/>
  <c r="N520" i="2"/>
  <c r="N518" i="2"/>
  <c r="N516" i="2"/>
  <c r="N514" i="2"/>
  <c r="N512" i="2"/>
  <c r="N510" i="2"/>
  <c r="N508" i="2"/>
  <c r="N506" i="2"/>
  <c r="N504" i="2"/>
  <c r="N502" i="2"/>
  <c r="N500" i="2"/>
  <c r="N498" i="2"/>
  <c r="N496" i="2"/>
  <c r="N494" i="2"/>
  <c r="N492" i="2"/>
  <c r="N490" i="2"/>
  <c r="N488" i="2"/>
  <c r="N486" i="2"/>
  <c r="N484" i="2"/>
  <c r="N482" i="2"/>
  <c r="N480" i="2"/>
  <c r="N478" i="2"/>
  <c r="N476" i="2"/>
  <c r="N474" i="2"/>
  <c r="N472" i="2"/>
  <c r="N470" i="2"/>
  <c r="N468" i="2"/>
  <c r="N466" i="2"/>
  <c r="N464" i="2"/>
  <c r="N462" i="2"/>
  <c r="N460" i="2"/>
  <c r="N458" i="2"/>
  <c r="N456" i="2"/>
  <c r="N454" i="2"/>
  <c r="N452" i="2"/>
  <c r="N450" i="2"/>
  <c r="N448" i="2"/>
  <c r="N446" i="2"/>
  <c r="N444" i="2"/>
  <c r="N442" i="2"/>
  <c r="N440" i="2"/>
  <c r="N438" i="2"/>
  <c r="N436" i="2"/>
  <c r="N434" i="2"/>
  <c r="N432" i="2"/>
  <c r="N430" i="2"/>
  <c r="N428" i="2"/>
  <c r="N426" i="2"/>
  <c r="N424" i="2"/>
  <c r="N422" i="2"/>
  <c r="N420" i="2"/>
  <c r="N418" i="2"/>
  <c r="N416" i="2"/>
  <c r="N515" i="2"/>
  <c r="N513" i="2"/>
  <c r="N511" i="2"/>
  <c r="N509" i="2"/>
  <c r="N507" i="2"/>
  <c r="N505" i="2"/>
  <c r="N503" i="2"/>
  <c r="N501" i="2"/>
  <c r="N499" i="2"/>
  <c r="N497" i="2"/>
  <c r="N495" i="2"/>
  <c r="N493" i="2"/>
  <c r="N491" i="2"/>
  <c r="N489" i="2"/>
  <c r="N487" i="2"/>
  <c r="N485" i="2"/>
  <c r="N483" i="2"/>
  <c r="N481" i="2"/>
  <c r="N479" i="2"/>
  <c r="N477" i="2"/>
  <c r="N475" i="2"/>
  <c r="N473" i="2"/>
  <c r="N471" i="2"/>
  <c r="N469" i="2"/>
  <c r="N467" i="2"/>
  <c r="N465" i="2"/>
  <c r="N463" i="2"/>
  <c r="N461" i="2"/>
  <c r="N459" i="2"/>
  <c r="N457" i="2"/>
  <c r="N455" i="2"/>
  <c r="N453" i="2"/>
  <c r="N451" i="2"/>
  <c r="N449" i="2"/>
  <c r="N447" i="2"/>
  <c r="N445" i="2"/>
  <c r="N443" i="2"/>
  <c r="N441" i="2"/>
  <c r="N439" i="2"/>
  <c r="N437" i="2"/>
  <c r="N435" i="2"/>
  <c r="N433" i="2"/>
  <c r="N431" i="2"/>
  <c r="N429" i="2"/>
  <c r="N427" i="2"/>
  <c r="N425" i="2"/>
  <c r="N423" i="2"/>
  <c r="N421" i="2"/>
  <c r="N419" i="2"/>
  <c r="N417" i="2"/>
  <c r="N415" i="2"/>
  <c r="N413" i="2"/>
  <c r="N411" i="2"/>
  <c r="N409" i="2"/>
  <c r="N407" i="2"/>
  <c r="N405" i="2"/>
  <c r="N403" i="2"/>
  <c r="N401" i="2"/>
  <c r="N399" i="2"/>
  <c r="N397" i="2"/>
  <c r="N395" i="2"/>
  <c r="N393" i="2"/>
  <c r="N391" i="2"/>
  <c r="N389" i="2"/>
  <c r="N387" i="2"/>
  <c r="N385" i="2"/>
  <c r="N383" i="2"/>
  <c r="N381" i="2"/>
  <c r="N379" i="2"/>
  <c r="N377" i="2"/>
  <c r="N375" i="2"/>
  <c r="N373" i="2"/>
  <c r="N371" i="2"/>
  <c r="N369" i="2"/>
  <c r="N367" i="2"/>
  <c r="N365" i="2"/>
  <c r="N363" i="2"/>
  <c r="N361" i="2"/>
  <c r="N359" i="2"/>
  <c r="N357" i="2"/>
  <c r="N355" i="2"/>
  <c r="N353" i="2"/>
  <c r="N351" i="2"/>
  <c r="N349" i="2"/>
  <c r="N347" i="2"/>
  <c r="N345" i="2"/>
  <c r="N343" i="2"/>
  <c r="N341" i="2"/>
  <c r="N339" i="2"/>
  <c r="N337" i="2"/>
  <c r="N335" i="2"/>
  <c r="N333" i="2"/>
  <c r="N331" i="2"/>
  <c r="N329" i="2"/>
  <c r="N327" i="2"/>
  <c r="N325" i="2"/>
  <c r="N323" i="2"/>
  <c r="N321" i="2"/>
  <c r="N319" i="2"/>
  <c r="N317" i="2"/>
  <c r="N315" i="2"/>
  <c r="N313" i="2"/>
  <c r="N311" i="2"/>
  <c r="N309" i="2"/>
  <c r="N307" i="2"/>
  <c r="N305" i="2"/>
  <c r="N303" i="2"/>
  <c r="N301" i="2"/>
  <c r="N299" i="2"/>
  <c r="N297" i="2"/>
  <c r="N295" i="2"/>
  <c r="N293" i="2"/>
  <c r="N291" i="2"/>
  <c r="N289" i="2"/>
  <c r="N287" i="2"/>
  <c r="N285" i="2"/>
  <c r="N283" i="2"/>
  <c r="N281" i="2"/>
  <c r="N279" i="2"/>
  <c r="N277" i="2"/>
  <c r="N275" i="2"/>
  <c r="N273" i="2"/>
  <c r="N271" i="2"/>
  <c r="N269" i="2"/>
  <c r="N267" i="2"/>
  <c r="N265" i="2"/>
  <c r="N263" i="2"/>
  <c r="N261" i="2"/>
  <c r="N259" i="2"/>
  <c r="N257" i="2"/>
  <c r="N255" i="2"/>
  <c r="N253" i="2"/>
  <c r="N251" i="2"/>
  <c r="N249" i="2"/>
  <c r="N247" i="2"/>
  <c r="N245" i="2"/>
  <c r="N243" i="2"/>
  <c r="N241" i="2"/>
  <c r="N239" i="2"/>
  <c r="N237" i="2"/>
  <c r="N235" i="2"/>
  <c r="N233" i="2"/>
  <c r="N231" i="2"/>
  <c r="N229" i="2"/>
  <c r="N227" i="2"/>
  <c r="N225" i="2"/>
  <c r="N223" i="2"/>
  <c r="N221" i="2"/>
  <c r="N219" i="2"/>
  <c r="N217" i="2"/>
  <c r="N215" i="2"/>
  <c r="N213" i="2"/>
  <c r="N211" i="2"/>
  <c r="N209" i="2"/>
  <c r="N207" i="2"/>
  <c r="N205" i="2"/>
  <c r="N203" i="2"/>
  <c r="N201" i="2"/>
  <c r="N199" i="2"/>
  <c r="N197" i="2"/>
  <c r="N195" i="2"/>
  <c r="N193" i="2"/>
  <c r="N191" i="2"/>
  <c r="N189" i="2"/>
  <c r="N187" i="2"/>
  <c r="N185" i="2"/>
  <c r="N183" i="2"/>
  <c r="N181" i="2"/>
  <c r="N179" i="2"/>
  <c r="N177" i="2"/>
  <c r="N175" i="2"/>
  <c r="N173" i="2"/>
  <c r="N171" i="2"/>
  <c r="N169" i="2"/>
  <c r="N167" i="2"/>
  <c r="N165" i="2"/>
  <c r="N163" i="2"/>
  <c r="N161" i="2"/>
  <c r="N159" i="2"/>
  <c r="N157" i="2"/>
  <c r="N155" i="2"/>
  <c r="N153" i="2"/>
  <c r="N151" i="2"/>
  <c r="N149" i="2"/>
  <c r="N147" i="2"/>
  <c r="N145" i="2"/>
  <c r="N143" i="2"/>
  <c r="N141" i="2"/>
  <c r="N139" i="2"/>
  <c r="N137" i="2"/>
  <c r="N135" i="2"/>
  <c r="N133" i="2"/>
  <c r="N131" i="2"/>
  <c r="N129" i="2"/>
  <c r="N127" i="2"/>
  <c r="N125" i="2"/>
  <c r="N123" i="2"/>
  <c r="N121" i="2"/>
  <c r="N119" i="2"/>
  <c r="N117" i="2"/>
  <c r="N115" i="2"/>
  <c r="N113" i="2"/>
  <c r="N111" i="2"/>
  <c r="N109" i="2"/>
  <c r="N107" i="2"/>
  <c r="N105" i="2"/>
  <c r="N103" i="2"/>
  <c r="N101" i="2"/>
  <c r="N99" i="2"/>
  <c r="N97" i="2"/>
  <c r="N95" i="2"/>
  <c r="N93" i="2"/>
  <c r="N91" i="2"/>
  <c r="N89" i="2"/>
  <c r="N87" i="2"/>
  <c r="N85" i="2"/>
  <c r="N83" i="2"/>
  <c r="N81" i="2"/>
  <c r="N79" i="2"/>
  <c r="N77" i="2"/>
  <c r="N75" i="2"/>
  <c r="N73" i="2"/>
  <c r="N71" i="2"/>
  <c r="N69" i="2"/>
  <c r="N67" i="2"/>
  <c r="N65" i="2"/>
  <c r="N63" i="2"/>
  <c r="N61" i="2"/>
  <c r="N59" i="2"/>
  <c r="N57" i="2"/>
  <c r="N55" i="2"/>
  <c r="N53" i="2"/>
  <c r="N51" i="2"/>
  <c r="N49" i="2"/>
  <c r="N47" i="2"/>
  <c r="N45" i="2"/>
  <c r="N43" i="2"/>
  <c r="N41" i="2"/>
  <c r="N39" i="2"/>
  <c r="N37" i="2"/>
  <c r="N35" i="2"/>
  <c r="N33" i="2"/>
  <c r="N31" i="2"/>
  <c r="N29" i="2"/>
  <c r="N27" i="2"/>
  <c r="N25" i="2"/>
  <c r="N23" i="2"/>
  <c r="N21" i="2"/>
  <c r="N19" i="2"/>
  <c r="N17" i="2"/>
  <c r="N15" i="2"/>
  <c r="N13" i="2"/>
  <c r="N11" i="2"/>
  <c r="N9" i="2"/>
  <c r="N8" i="2"/>
  <c r="P572" i="2"/>
  <c r="P571" i="2"/>
  <c r="P570" i="2"/>
  <c r="P569" i="2"/>
  <c r="P568" i="2"/>
  <c r="P567" i="2"/>
  <c r="P566" i="2"/>
  <c r="P565" i="2"/>
  <c r="P564" i="2"/>
  <c r="P563" i="2"/>
  <c r="P562" i="2"/>
  <c r="P561" i="2"/>
  <c r="P560" i="2"/>
  <c r="P559" i="2"/>
  <c r="P558" i="2"/>
  <c r="P557" i="2"/>
  <c r="P556" i="2"/>
  <c r="P555" i="2"/>
  <c r="P554" i="2"/>
  <c r="P553" i="2"/>
  <c r="P552" i="2"/>
  <c r="P551" i="2"/>
  <c r="P550" i="2"/>
  <c r="P549" i="2"/>
  <c r="P548" i="2"/>
  <c r="P547" i="2"/>
  <c r="P546" i="2"/>
  <c r="P545" i="2"/>
  <c r="P544" i="2"/>
  <c r="P543" i="2"/>
  <c r="P542" i="2"/>
  <c r="P541" i="2"/>
  <c r="P540" i="2"/>
  <c r="P539" i="2"/>
  <c r="P538" i="2"/>
  <c r="P537" i="2"/>
  <c r="P536" i="2"/>
  <c r="P535" i="2"/>
  <c r="P534" i="2"/>
  <c r="P533" i="2"/>
  <c r="P532" i="2"/>
  <c r="P531" i="2"/>
  <c r="P530" i="2"/>
  <c r="P529" i="2"/>
  <c r="P528" i="2"/>
  <c r="P527" i="2"/>
  <c r="P526" i="2"/>
  <c r="P525" i="2"/>
  <c r="P524" i="2"/>
  <c r="P523" i="2"/>
  <c r="P522" i="2"/>
  <c r="P521" i="2"/>
  <c r="P520" i="2"/>
  <c r="P519" i="2"/>
  <c r="P518" i="2"/>
  <c r="P517" i="2"/>
  <c r="P516" i="2"/>
  <c r="P515" i="2"/>
  <c r="P514" i="2"/>
  <c r="P513" i="2"/>
  <c r="P512" i="2"/>
  <c r="P511" i="2"/>
  <c r="P510" i="2"/>
  <c r="P509" i="2"/>
  <c r="P508" i="2"/>
  <c r="P507" i="2"/>
  <c r="P506" i="2"/>
  <c r="P505" i="2"/>
  <c r="P504" i="2"/>
  <c r="P503" i="2"/>
  <c r="P502" i="2"/>
  <c r="P501" i="2"/>
  <c r="P500" i="2"/>
  <c r="P499" i="2"/>
  <c r="P498" i="2"/>
  <c r="P497" i="2"/>
  <c r="P496" i="2"/>
  <c r="P495" i="2"/>
  <c r="P494" i="2"/>
  <c r="P493" i="2"/>
  <c r="P492" i="2"/>
  <c r="P491" i="2"/>
  <c r="P490" i="2"/>
  <c r="P489" i="2"/>
  <c r="P488" i="2"/>
  <c r="P487" i="2"/>
  <c r="P486" i="2"/>
  <c r="P485" i="2"/>
  <c r="P484" i="2"/>
  <c r="P483" i="2"/>
  <c r="P482" i="2"/>
  <c r="P481" i="2"/>
  <c r="P480" i="2"/>
  <c r="P479" i="2"/>
  <c r="P478" i="2"/>
  <c r="P477" i="2"/>
  <c r="P476" i="2"/>
  <c r="P475" i="2"/>
  <c r="P474" i="2"/>
  <c r="P473" i="2"/>
  <c r="P472" i="2"/>
  <c r="P471" i="2"/>
  <c r="P470" i="2"/>
  <c r="P469" i="2"/>
  <c r="P468" i="2"/>
  <c r="P467" i="2"/>
  <c r="P466" i="2"/>
  <c r="P465" i="2"/>
  <c r="P464" i="2"/>
  <c r="P463" i="2"/>
  <c r="P462" i="2"/>
  <c r="P461" i="2"/>
  <c r="P460" i="2"/>
  <c r="P459" i="2"/>
  <c r="P458" i="2"/>
  <c r="P457" i="2"/>
  <c r="P456" i="2"/>
  <c r="P455" i="2"/>
  <c r="P454" i="2"/>
  <c r="P453" i="2"/>
  <c r="P452" i="2"/>
  <c r="P451" i="2"/>
  <c r="P450" i="2"/>
  <c r="P449" i="2"/>
  <c r="P448" i="2"/>
  <c r="P447" i="2"/>
  <c r="P446" i="2"/>
  <c r="P445" i="2"/>
  <c r="P444" i="2"/>
  <c r="P443" i="2"/>
  <c r="P442" i="2"/>
  <c r="P441" i="2"/>
  <c r="P440" i="2"/>
  <c r="P439" i="2"/>
  <c r="P438" i="2"/>
  <c r="P437" i="2"/>
  <c r="P436" i="2"/>
  <c r="P435" i="2"/>
  <c r="P434" i="2"/>
  <c r="P433" i="2"/>
  <c r="P432" i="2"/>
  <c r="P431" i="2"/>
  <c r="P430" i="2"/>
  <c r="P429" i="2"/>
  <c r="P428" i="2"/>
  <c r="P427" i="2"/>
  <c r="P426" i="2"/>
  <c r="P425" i="2"/>
  <c r="P424" i="2"/>
  <c r="P423" i="2"/>
  <c r="P422" i="2"/>
  <c r="P421" i="2"/>
  <c r="P420" i="2"/>
  <c r="P419" i="2"/>
  <c r="P418" i="2"/>
  <c r="P417" i="2"/>
  <c r="P416" i="2"/>
  <c r="P415" i="2"/>
  <c r="P414" i="2"/>
  <c r="P413" i="2"/>
  <c r="P412" i="2"/>
  <c r="P411" i="2"/>
  <c r="P410" i="2"/>
  <c r="P409" i="2"/>
  <c r="P408" i="2"/>
  <c r="P407" i="2"/>
  <c r="P406" i="2"/>
  <c r="P405" i="2"/>
  <c r="P404" i="2"/>
  <c r="P403" i="2"/>
  <c r="P402" i="2"/>
  <c r="P401" i="2"/>
  <c r="P400" i="2"/>
  <c r="P399" i="2"/>
  <c r="P398" i="2"/>
  <c r="P397" i="2"/>
  <c r="P396" i="2"/>
  <c r="P395" i="2"/>
  <c r="P394" i="2"/>
  <c r="P393" i="2"/>
  <c r="P392" i="2"/>
  <c r="P391" i="2"/>
  <c r="P390" i="2"/>
  <c r="P389" i="2"/>
  <c r="P388" i="2"/>
  <c r="P387" i="2"/>
  <c r="P386" i="2"/>
  <c r="P385" i="2"/>
  <c r="P384" i="2"/>
  <c r="P383" i="2"/>
  <c r="P382" i="2"/>
  <c r="P381" i="2"/>
  <c r="P380" i="2"/>
  <c r="P379" i="2"/>
  <c r="P378" i="2"/>
  <c r="P377" i="2"/>
  <c r="P376" i="2"/>
  <c r="P375" i="2"/>
  <c r="P374" i="2"/>
  <c r="P373" i="2"/>
  <c r="P372" i="2"/>
  <c r="P371" i="2"/>
  <c r="P370" i="2"/>
  <c r="P369" i="2"/>
  <c r="P368" i="2"/>
  <c r="P367" i="2"/>
  <c r="P366" i="2"/>
  <c r="P365" i="2"/>
  <c r="P364" i="2"/>
  <c r="P363" i="2"/>
  <c r="P362" i="2"/>
  <c r="P361" i="2"/>
  <c r="P360" i="2"/>
  <c r="P359" i="2"/>
  <c r="P358" i="2"/>
  <c r="P357" i="2"/>
  <c r="P356" i="2"/>
  <c r="P355" i="2"/>
  <c r="P354" i="2"/>
  <c r="P353" i="2"/>
  <c r="P352" i="2"/>
  <c r="P351" i="2"/>
  <c r="P350" i="2"/>
  <c r="P349" i="2"/>
  <c r="P348" i="2"/>
  <c r="P347" i="2"/>
  <c r="P346" i="2"/>
  <c r="P345" i="2"/>
  <c r="P344" i="2"/>
  <c r="P343" i="2"/>
  <c r="P342" i="2"/>
  <c r="P341" i="2"/>
  <c r="P340" i="2"/>
  <c r="P339" i="2"/>
  <c r="P338" i="2"/>
  <c r="P337" i="2"/>
  <c r="P336" i="2"/>
  <c r="P335" i="2"/>
  <c r="P334" i="2"/>
  <c r="P333" i="2"/>
  <c r="P332" i="2"/>
  <c r="P331" i="2"/>
  <c r="P330" i="2"/>
  <c r="P329" i="2"/>
  <c r="P328" i="2"/>
  <c r="P327" i="2"/>
  <c r="P326" i="2"/>
  <c r="P325" i="2"/>
  <c r="P324" i="2"/>
  <c r="P323" i="2"/>
  <c r="P322" i="2"/>
  <c r="P321" i="2"/>
  <c r="P320" i="2"/>
  <c r="P319" i="2"/>
  <c r="P318" i="2"/>
  <c r="P317" i="2"/>
  <c r="P316" i="2"/>
  <c r="P315" i="2"/>
  <c r="P314" i="2"/>
  <c r="P313" i="2"/>
  <c r="P312" i="2"/>
  <c r="P311" i="2"/>
  <c r="P310" i="2"/>
  <c r="P309" i="2"/>
  <c r="P308" i="2"/>
  <c r="P307" i="2"/>
  <c r="P306" i="2"/>
  <c r="P305" i="2"/>
  <c r="P304" i="2"/>
  <c r="P303" i="2"/>
  <c r="P302" i="2"/>
  <c r="P301" i="2"/>
  <c r="P300" i="2"/>
  <c r="P299" i="2"/>
  <c r="P298" i="2"/>
  <c r="P297" i="2"/>
  <c r="P296" i="2"/>
  <c r="P295" i="2"/>
  <c r="P294" i="2"/>
  <c r="P293" i="2"/>
  <c r="P292" i="2"/>
  <c r="P291" i="2"/>
  <c r="P290" i="2"/>
  <c r="P289" i="2"/>
  <c r="P288" i="2"/>
  <c r="P287" i="2"/>
  <c r="P286" i="2"/>
  <c r="P285" i="2"/>
  <c r="P284" i="2"/>
  <c r="P283" i="2"/>
  <c r="P282" i="2"/>
  <c r="P281" i="2"/>
  <c r="P280" i="2"/>
  <c r="P279" i="2"/>
  <c r="P278" i="2"/>
  <c r="P277" i="2"/>
  <c r="P276" i="2"/>
  <c r="P275" i="2"/>
  <c r="P274" i="2"/>
  <c r="P273" i="2"/>
  <c r="P272" i="2"/>
  <c r="P271" i="2"/>
  <c r="P270" i="2"/>
  <c r="P269" i="2"/>
  <c r="P268" i="2"/>
  <c r="P267" i="2"/>
  <c r="P266" i="2"/>
  <c r="P265" i="2"/>
  <c r="P264" i="2"/>
  <c r="P263" i="2"/>
  <c r="P262" i="2"/>
  <c r="P261" i="2"/>
  <c r="P260" i="2"/>
  <c r="P259" i="2"/>
  <c r="P258" i="2"/>
  <c r="P257" i="2"/>
  <c r="P256" i="2"/>
  <c r="P255" i="2"/>
  <c r="P254" i="2"/>
  <c r="P253" i="2"/>
  <c r="P252" i="2"/>
  <c r="P251" i="2"/>
  <c r="P250" i="2"/>
  <c r="P249" i="2"/>
  <c r="P248" i="2"/>
  <c r="P247" i="2"/>
  <c r="P246" i="2"/>
  <c r="P245" i="2"/>
  <c r="P244" i="2"/>
  <c r="P243" i="2"/>
  <c r="P242" i="2"/>
  <c r="P241" i="2"/>
  <c r="P240" i="2"/>
  <c r="P239" i="2"/>
  <c r="P238" i="2"/>
  <c r="P237" i="2"/>
  <c r="P236" i="2"/>
  <c r="P235" i="2"/>
  <c r="P234" i="2"/>
  <c r="P233" i="2"/>
  <c r="P232" i="2"/>
  <c r="P231" i="2"/>
  <c r="P230" i="2"/>
  <c r="P229" i="2"/>
  <c r="P228" i="2"/>
  <c r="P227" i="2"/>
  <c r="P226" i="2"/>
  <c r="P225" i="2"/>
  <c r="P224" i="2"/>
  <c r="P223" i="2"/>
  <c r="P222" i="2"/>
  <c r="P221" i="2"/>
  <c r="P220" i="2"/>
  <c r="P219" i="2"/>
  <c r="P218" i="2"/>
  <c r="P217" i="2"/>
  <c r="P216" i="2"/>
  <c r="P215" i="2"/>
  <c r="P214" i="2"/>
  <c r="P213" i="2"/>
  <c r="P212" i="2"/>
  <c r="P211" i="2"/>
  <c r="P210" i="2"/>
  <c r="P209" i="2"/>
  <c r="P208" i="2"/>
  <c r="P207" i="2"/>
  <c r="P206" i="2"/>
  <c r="P205" i="2"/>
  <c r="P204" i="2"/>
  <c r="P203" i="2"/>
  <c r="P202" i="2"/>
  <c r="P201" i="2"/>
  <c r="P200" i="2"/>
  <c r="P199" i="2"/>
  <c r="P198" i="2"/>
  <c r="P197" i="2"/>
  <c r="P196" i="2"/>
  <c r="P195" i="2"/>
  <c r="P194" i="2"/>
  <c r="P193" i="2"/>
  <c r="P192" i="2"/>
  <c r="P191" i="2"/>
  <c r="P190" i="2"/>
  <c r="P189" i="2"/>
  <c r="P188" i="2"/>
  <c r="P187" i="2"/>
  <c r="P186" i="2"/>
  <c r="P185" i="2"/>
  <c r="P184" i="2"/>
  <c r="P183" i="2"/>
  <c r="P182" i="2"/>
  <c r="P181" i="2"/>
  <c r="P180" i="2"/>
  <c r="P179" i="2"/>
  <c r="P178" i="2"/>
  <c r="P177" i="2"/>
  <c r="P176" i="2"/>
  <c r="P175" i="2"/>
  <c r="P174" i="2"/>
  <c r="P173" i="2"/>
  <c r="P172" i="2"/>
  <c r="P171" i="2"/>
  <c r="P170" i="2"/>
  <c r="P169" i="2"/>
  <c r="P168" i="2"/>
  <c r="P167" i="2"/>
  <c r="P166" i="2"/>
  <c r="P165" i="2"/>
  <c r="P164" i="2"/>
  <c r="P163" i="2"/>
  <c r="P162" i="2"/>
  <c r="P161" i="2"/>
  <c r="P160" i="2"/>
  <c r="P159" i="2"/>
  <c r="P158" i="2"/>
  <c r="P157" i="2"/>
  <c r="P156" i="2"/>
  <c r="P155" i="2"/>
  <c r="P154" i="2"/>
  <c r="P153" i="2"/>
  <c r="P152" i="2"/>
  <c r="P151" i="2"/>
  <c r="P150" i="2"/>
  <c r="P149" i="2"/>
  <c r="P148" i="2"/>
  <c r="P147" i="2"/>
  <c r="P146" i="2"/>
  <c r="P145" i="2"/>
  <c r="P144" i="2"/>
  <c r="P143" i="2"/>
  <c r="P142" i="2"/>
  <c r="P141" i="2"/>
  <c r="P140" i="2"/>
  <c r="P139" i="2"/>
  <c r="P138" i="2"/>
  <c r="P137" i="2"/>
  <c r="P136" i="2"/>
  <c r="P135" i="2"/>
  <c r="P134" i="2"/>
  <c r="P133" i="2"/>
  <c r="P132" i="2"/>
  <c r="P131" i="2"/>
  <c r="P130" i="2"/>
  <c r="P129" i="2"/>
  <c r="P128" i="2"/>
  <c r="P127" i="2"/>
  <c r="P126" i="2"/>
  <c r="P125" i="2"/>
  <c r="P124" i="2"/>
  <c r="P123" i="2"/>
  <c r="P122" i="2"/>
  <c r="P121" i="2"/>
  <c r="P120" i="2"/>
  <c r="P119" i="2"/>
  <c r="P118" i="2"/>
  <c r="P117" i="2"/>
  <c r="P116" i="2"/>
  <c r="P115" i="2"/>
  <c r="P114" i="2"/>
  <c r="P113" i="2"/>
  <c r="P112" i="2"/>
  <c r="P111" i="2"/>
  <c r="P110" i="2"/>
  <c r="P109" i="2"/>
  <c r="P108" i="2"/>
  <c r="P107" i="2"/>
  <c r="P106" i="2"/>
  <c r="P105" i="2"/>
  <c r="P104" i="2"/>
  <c r="P103" i="2"/>
  <c r="P102" i="2"/>
  <c r="P101" i="2"/>
  <c r="P100" i="2"/>
  <c r="P99" i="2"/>
  <c r="P98" i="2"/>
  <c r="P97" i="2"/>
  <c r="P96" i="2"/>
  <c r="P95" i="2"/>
  <c r="P94" i="2"/>
  <c r="P93" i="2"/>
  <c r="P92" i="2"/>
  <c r="P91" i="2"/>
  <c r="P90" i="2"/>
  <c r="P89" i="2"/>
  <c r="P88" i="2"/>
  <c r="P87" i="2"/>
  <c r="P86" i="2"/>
  <c r="P85" i="2"/>
  <c r="P84" i="2"/>
  <c r="P83" i="2"/>
  <c r="P82" i="2"/>
  <c r="P81" i="2"/>
  <c r="P80" i="2"/>
  <c r="P79" i="2"/>
  <c r="P78" i="2"/>
  <c r="P77" i="2"/>
  <c r="P76" i="2"/>
  <c r="P75" i="2"/>
  <c r="P74" i="2"/>
  <c r="P73" i="2"/>
  <c r="P72" i="2"/>
  <c r="P71" i="2"/>
  <c r="P70" i="2"/>
  <c r="P69" i="2"/>
  <c r="P68" i="2"/>
  <c r="P67" i="2"/>
  <c r="P66" i="2"/>
  <c r="P65" i="2"/>
  <c r="P64" i="2"/>
  <c r="P63" i="2"/>
  <c r="P62" i="2"/>
  <c r="P61" i="2"/>
  <c r="P60" i="2"/>
  <c r="P59" i="2"/>
  <c r="P58" i="2"/>
  <c r="P57" i="2"/>
  <c r="P56" i="2"/>
  <c r="P55" i="2"/>
  <c r="P54" i="2"/>
  <c r="P53" i="2"/>
  <c r="P52" i="2"/>
  <c r="P51" i="2"/>
  <c r="P50" i="2"/>
  <c r="P49" i="2"/>
  <c r="P48" i="2"/>
  <c r="P47" i="2"/>
  <c r="P46" i="2"/>
  <c r="P45" i="2"/>
  <c r="P44" i="2"/>
  <c r="P43" i="2"/>
  <c r="P42" i="2"/>
  <c r="P41" i="2"/>
  <c r="P40" i="2"/>
  <c r="P39" i="2"/>
  <c r="P38" i="2"/>
  <c r="P37" i="2"/>
  <c r="P36" i="2"/>
  <c r="P35" i="2"/>
  <c r="P34" i="2"/>
  <c r="P33" i="2"/>
  <c r="P32" i="2"/>
  <c r="P31" i="2"/>
  <c r="P30" i="2"/>
  <c r="P29" i="2"/>
  <c r="P28" i="2"/>
  <c r="P27" i="2"/>
  <c r="P26" i="2"/>
  <c r="P25" i="2"/>
  <c r="P24" i="2"/>
  <c r="P23" i="2"/>
  <c r="P22" i="2"/>
  <c r="P21" i="2"/>
  <c r="P20" i="2"/>
  <c r="P19" i="2"/>
  <c r="P18" i="2"/>
  <c r="P17" i="2"/>
  <c r="P16" i="2"/>
  <c r="P15" i="2"/>
  <c r="P14" i="2"/>
  <c r="P13" i="2"/>
  <c r="P12" i="2"/>
  <c r="P11" i="2"/>
  <c r="P10" i="2"/>
  <c r="P9" i="2"/>
  <c r="P8" i="2"/>
  <c r="N414" i="2"/>
  <c r="N412" i="2"/>
  <c r="N410" i="2"/>
  <c r="N408" i="2"/>
  <c r="N406" i="2"/>
  <c r="N404" i="2"/>
  <c r="N402" i="2"/>
  <c r="N400" i="2"/>
  <c r="N398" i="2"/>
  <c r="N396" i="2"/>
  <c r="N394" i="2"/>
  <c r="N392" i="2"/>
  <c r="N390" i="2"/>
  <c r="N388" i="2"/>
  <c r="N386" i="2"/>
  <c r="N384" i="2"/>
  <c r="N382" i="2"/>
  <c r="N380" i="2"/>
  <c r="N378" i="2"/>
  <c r="N376" i="2"/>
  <c r="N374" i="2"/>
  <c r="N372" i="2"/>
  <c r="N370" i="2"/>
  <c r="N368" i="2"/>
  <c r="N366" i="2"/>
  <c r="N364" i="2"/>
  <c r="N362" i="2"/>
  <c r="N360" i="2"/>
  <c r="N358" i="2"/>
  <c r="N356" i="2"/>
  <c r="N354" i="2"/>
  <c r="N352" i="2"/>
  <c r="N350" i="2"/>
  <c r="N348" i="2"/>
  <c r="N346" i="2"/>
  <c r="N344" i="2"/>
  <c r="N342" i="2"/>
  <c r="N340" i="2"/>
  <c r="N338" i="2"/>
  <c r="N336" i="2"/>
  <c r="N334" i="2"/>
  <c r="N332" i="2"/>
  <c r="N330" i="2"/>
  <c r="N328" i="2"/>
  <c r="N326" i="2"/>
  <c r="N324" i="2"/>
  <c r="N322" i="2"/>
  <c r="N320" i="2"/>
  <c r="N318" i="2"/>
  <c r="N316" i="2"/>
  <c r="N314" i="2"/>
  <c r="N312" i="2"/>
  <c r="N310" i="2"/>
  <c r="N308" i="2"/>
  <c r="N306" i="2"/>
  <c r="N304" i="2"/>
  <c r="N302" i="2"/>
  <c r="N300" i="2"/>
  <c r="N298" i="2"/>
  <c r="N296" i="2"/>
  <c r="N294" i="2"/>
  <c r="N292" i="2"/>
  <c r="N290" i="2"/>
  <c r="N288" i="2"/>
  <c r="N286" i="2"/>
  <c r="N284" i="2"/>
  <c r="N282" i="2"/>
  <c r="N280" i="2"/>
  <c r="N278" i="2"/>
  <c r="N276" i="2"/>
  <c r="N274" i="2"/>
  <c r="N272" i="2"/>
  <c r="N270" i="2"/>
  <c r="N268" i="2"/>
  <c r="N266" i="2"/>
  <c r="N264" i="2"/>
  <c r="N262" i="2"/>
  <c r="N260" i="2"/>
  <c r="N258" i="2"/>
  <c r="N256" i="2"/>
  <c r="N254" i="2"/>
  <c r="N252" i="2"/>
  <c r="N250" i="2"/>
  <c r="N248" i="2"/>
  <c r="N246" i="2"/>
  <c r="N244" i="2"/>
  <c r="N242" i="2"/>
  <c r="N240" i="2"/>
  <c r="N238" i="2"/>
  <c r="N236" i="2"/>
  <c r="N234" i="2"/>
  <c r="N232" i="2"/>
  <c r="N230" i="2"/>
  <c r="N228" i="2"/>
  <c r="N226" i="2"/>
  <c r="N224" i="2"/>
  <c r="N222" i="2"/>
  <c r="N220" i="2"/>
  <c r="N218" i="2"/>
  <c r="N216" i="2"/>
  <c r="N214" i="2"/>
  <c r="N212" i="2"/>
  <c r="N210" i="2"/>
  <c r="N208" i="2"/>
  <c r="N206" i="2"/>
  <c r="N204" i="2"/>
  <c r="N202" i="2"/>
  <c r="N200" i="2"/>
  <c r="N198" i="2"/>
  <c r="N196" i="2"/>
  <c r="N194" i="2"/>
  <c r="N192" i="2"/>
  <c r="N190" i="2"/>
  <c r="N188" i="2"/>
  <c r="N186" i="2"/>
  <c r="N184" i="2"/>
  <c r="N182" i="2"/>
  <c r="N180" i="2"/>
  <c r="N178" i="2"/>
  <c r="N176" i="2"/>
  <c r="N174" i="2"/>
  <c r="N172" i="2"/>
  <c r="N170" i="2"/>
  <c r="N168" i="2"/>
  <c r="N166" i="2"/>
  <c r="N164" i="2"/>
  <c r="N162" i="2"/>
  <c r="N160" i="2"/>
  <c r="N158" i="2"/>
  <c r="N156" i="2"/>
  <c r="N154" i="2"/>
  <c r="N152" i="2"/>
  <c r="N150" i="2"/>
  <c r="N148" i="2"/>
  <c r="N146" i="2"/>
  <c r="N144" i="2"/>
  <c r="N142" i="2"/>
  <c r="N140" i="2"/>
  <c r="N138" i="2"/>
  <c r="N136" i="2"/>
  <c r="N134" i="2"/>
  <c r="N132" i="2"/>
  <c r="N130" i="2"/>
  <c r="N128" i="2"/>
  <c r="N126" i="2"/>
  <c r="N124" i="2"/>
  <c r="N122" i="2"/>
  <c r="N120" i="2"/>
  <c r="N118" i="2"/>
  <c r="N116" i="2"/>
  <c r="N114" i="2"/>
  <c r="N112" i="2"/>
  <c r="N110" i="2"/>
  <c r="N108" i="2"/>
  <c r="N106" i="2"/>
  <c r="N104" i="2"/>
  <c r="N102" i="2"/>
  <c r="N100" i="2"/>
  <c r="N98" i="2"/>
  <c r="N96" i="2"/>
  <c r="N94" i="2"/>
  <c r="N92" i="2"/>
  <c r="N90" i="2"/>
  <c r="N88" i="2"/>
  <c r="N86" i="2"/>
  <c r="N84" i="2"/>
  <c r="N82" i="2"/>
  <c r="N80" i="2"/>
  <c r="N78" i="2"/>
  <c r="N76" i="2"/>
  <c r="N74" i="2"/>
  <c r="N72" i="2"/>
  <c r="N70" i="2"/>
  <c r="N68" i="2"/>
  <c r="N66" i="2"/>
  <c r="N64" i="2"/>
  <c r="N62" i="2"/>
  <c r="N60" i="2"/>
  <c r="N58" i="2"/>
  <c r="N56" i="2"/>
  <c r="N54" i="2"/>
  <c r="N52" i="2"/>
  <c r="N50" i="2"/>
  <c r="N48" i="2"/>
  <c r="N46" i="2"/>
  <c r="N44" i="2"/>
  <c r="N42" i="2"/>
  <c r="N40" i="2"/>
  <c r="N38" i="2"/>
  <c r="N36" i="2"/>
  <c r="N34" i="2"/>
  <c r="N32" i="2"/>
  <c r="N30" i="2"/>
  <c r="N28" i="2"/>
  <c r="N26" i="2"/>
  <c r="N24" i="2"/>
  <c r="N22" i="2"/>
  <c r="N20" i="2"/>
  <c r="N18" i="2"/>
  <c r="N16" i="2"/>
  <c r="N14" i="2"/>
  <c r="N12" i="2"/>
  <c r="N10" i="2"/>
  <c r="L3" i="6"/>
  <c r="O412" i="5" l="1"/>
  <c r="J548" i="5"/>
  <c r="I469" i="6"/>
  <c r="H469" i="6"/>
  <c r="J522" i="5"/>
  <c r="I457" i="6"/>
  <c r="H457" i="6"/>
  <c r="I473" i="6"/>
  <c r="H473" i="6"/>
  <c r="I489" i="6"/>
  <c r="H489" i="6"/>
  <c r="I454" i="6"/>
  <c r="H454" i="6"/>
  <c r="I470" i="6"/>
  <c r="H470" i="6"/>
  <c r="I486" i="6"/>
  <c r="H486" i="6"/>
  <c r="I463" i="6"/>
  <c r="H463" i="6"/>
  <c r="I479" i="6"/>
  <c r="H479" i="6"/>
  <c r="I495" i="6"/>
  <c r="H495" i="6"/>
  <c r="I464" i="6"/>
  <c r="H464" i="6"/>
  <c r="H480" i="6"/>
  <c r="I480" i="6"/>
  <c r="I496" i="6"/>
  <c r="H496" i="6"/>
  <c r="O420" i="5"/>
  <c r="O429" i="5"/>
  <c r="O435" i="5"/>
  <c r="I450" i="6"/>
  <c r="H450" i="6"/>
  <c r="I498" i="6"/>
  <c r="H498" i="6"/>
  <c r="I461" i="6"/>
  <c r="H461" i="6"/>
  <c r="I477" i="6"/>
  <c r="H477" i="6"/>
  <c r="I493" i="6"/>
  <c r="H493" i="6"/>
  <c r="I458" i="6"/>
  <c r="H458" i="6"/>
  <c r="I474" i="6"/>
  <c r="H474" i="6"/>
  <c r="I490" i="6"/>
  <c r="H490" i="6"/>
  <c r="I451" i="6"/>
  <c r="H451" i="6"/>
  <c r="I467" i="6"/>
  <c r="H467" i="6"/>
  <c r="I483" i="6"/>
  <c r="H483" i="6"/>
  <c r="I499" i="6"/>
  <c r="H499" i="6"/>
  <c r="I452" i="6"/>
  <c r="H452" i="6"/>
  <c r="H468" i="6"/>
  <c r="I468" i="6"/>
  <c r="I484" i="6"/>
  <c r="H484" i="6"/>
  <c r="I500" i="6"/>
  <c r="H500" i="6"/>
  <c r="O436" i="5"/>
  <c r="P436" i="5" s="1"/>
  <c r="O445" i="5"/>
  <c r="J504" i="5"/>
  <c r="J542" i="5"/>
  <c r="J467" i="5"/>
  <c r="J535" i="5"/>
  <c r="I453" i="6"/>
  <c r="H453" i="6"/>
  <c r="I485" i="6"/>
  <c r="H485" i="6"/>
  <c r="I466" i="6"/>
  <c r="H466" i="6"/>
  <c r="I482" i="6"/>
  <c r="H482" i="6"/>
  <c r="I459" i="6"/>
  <c r="H459" i="6"/>
  <c r="I475" i="6"/>
  <c r="H475" i="6"/>
  <c r="I491" i="6"/>
  <c r="H491" i="6"/>
  <c r="I460" i="6"/>
  <c r="H460" i="6"/>
  <c r="I476" i="6"/>
  <c r="H476" i="6"/>
  <c r="H492" i="6"/>
  <c r="I492" i="6"/>
  <c r="I449" i="6"/>
  <c r="H449" i="6"/>
  <c r="I465" i="6"/>
  <c r="H465" i="6"/>
  <c r="I481" i="6"/>
  <c r="H481" i="6"/>
  <c r="I497" i="6"/>
  <c r="H497" i="6"/>
  <c r="I462" i="6"/>
  <c r="H462" i="6"/>
  <c r="I478" i="6"/>
  <c r="H478" i="6"/>
  <c r="I494" i="6"/>
  <c r="H494" i="6"/>
  <c r="I455" i="6"/>
  <c r="H455" i="6"/>
  <c r="I471" i="6"/>
  <c r="H471" i="6"/>
  <c r="I487" i="6"/>
  <c r="H487" i="6"/>
  <c r="I456" i="6"/>
  <c r="H456" i="6"/>
  <c r="I472" i="6"/>
  <c r="H472" i="6"/>
  <c r="I488" i="6"/>
  <c r="H488" i="6"/>
  <c r="O404" i="5"/>
  <c r="O444" i="5"/>
  <c r="J422" i="5"/>
  <c r="O405" i="5"/>
  <c r="O437" i="5"/>
  <c r="O428" i="5"/>
  <c r="H418" i="5"/>
  <c r="I418" i="5" s="1"/>
  <c r="J418" i="5" s="1"/>
  <c r="O418" i="5"/>
  <c r="H434" i="5"/>
  <c r="I434" i="5" s="1"/>
  <c r="J434" i="5" s="1"/>
  <c r="O434" i="5"/>
  <c r="H427" i="5"/>
  <c r="I427" i="5" s="1"/>
  <c r="J427" i="5" s="1"/>
  <c r="O427" i="5"/>
  <c r="H443" i="5"/>
  <c r="I443" i="5" s="1"/>
  <c r="J443" i="5" s="1"/>
  <c r="O443" i="5"/>
  <c r="J440" i="5"/>
  <c r="O422" i="5"/>
  <c r="O430" i="5"/>
  <c r="P430" i="5" s="1"/>
  <c r="O407" i="5"/>
  <c r="O403" i="5"/>
  <c r="O431" i="5"/>
  <c r="P431" i="5" s="1"/>
  <c r="O408" i="5"/>
  <c r="P408" i="5" s="1"/>
  <c r="O416" i="5"/>
  <c r="P416" i="5" s="1"/>
  <c r="O424" i="5"/>
  <c r="O440" i="5"/>
  <c r="O417" i="5"/>
  <c r="O433" i="5"/>
  <c r="O423" i="5"/>
  <c r="P423" i="5" s="1"/>
  <c r="O410" i="5"/>
  <c r="P410" i="5" s="1"/>
  <c r="O426" i="5"/>
  <c r="O442" i="5"/>
  <c r="O419" i="5"/>
  <c r="O439" i="5"/>
  <c r="O415" i="5"/>
  <c r="P415" i="5" s="1"/>
  <c r="O447" i="5"/>
  <c r="H21" i="5"/>
  <c r="I21" i="5" s="1"/>
  <c r="J21" i="5" s="1"/>
  <c r="O21" i="5"/>
  <c r="H37" i="5"/>
  <c r="I37" i="5" s="1"/>
  <c r="J37" i="5" s="1"/>
  <c r="O37" i="5"/>
  <c r="H53" i="5"/>
  <c r="I53" i="5" s="1"/>
  <c r="J53" i="5" s="1"/>
  <c r="O53" i="5"/>
  <c r="H69" i="5"/>
  <c r="I69" i="5" s="1"/>
  <c r="J69" i="5" s="1"/>
  <c r="O69" i="5"/>
  <c r="H85" i="5"/>
  <c r="I85" i="5" s="1"/>
  <c r="J85" i="5" s="1"/>
  <c r="O85" i="5"/>
  <c r="H101" i="5"/>
  <c r="I101" i="5" s="1"/>
  <c r="J101" i="5" s="1"/>
  <c r="O101" i="5"/>
  <c r="H117" i="5"/>
  <c r="I117" i="5" s="1"/>
  <c r="J117" i="5" s="1"/>
  <c r="O117" i="5"/>
  <c r="H133" i="5"/>
  <c r="I133" i="5" s="1"/>
  <c r="J133" i="5" s="1"/>
  <c r="O133" i="5"/>
  <c r="H149" i="5"/>
  <c r="I149" i="5" s="1"/>
  <c r="J149" i="5" s="1"/>
  <c r="O149" i="5"/>
  <c r="H165" i="5"/>
  <c r="I165" i="5" s="1"/>
  <c r="J165" i="5" s="1"/>
  <c r="O165" i="5"/>
  <c r="H181" i="5"/>
  <c r="I181" i="5" s="1"/>
  <c r="J181" i="5" s="1"/>
  <c r="O181" i="5"/>
  <c r="H197" i="5"/>
  <c r="I197" i="5" s="1"/>
  <c r="J197" i="5" s="1"/>
  <c r="O197" i="5"/>
  <c r="H213" i="5"/>
  <c r="I213" i="5" s="1"/>
  <c r="J213" i="5" s="1"/>
  <c r="O213" i="5"/>
  <c r="H229" i="5"/>
  <c r="I229" i="5" s="1"/>
  <c r="J229" i="5" s="1"/>
  <c r="O229" i="5"/>
  <c r="H245" i="5"/>
  <c r="I245" i="5" s="1"/>
  <c r="J245" i="5" s="1"/>
  <c r="O245" i="5"/>
  <c r="H261" i="5"/>
  <c r="I261" i="5" s="1"/>
  <c r="J261" i="5" s="1"/>
  <c r="O261" i="5"/>
  <c r="H277" i="5"/>
  <c r="I277" i="5" s="1"/>
  <c r="J277" i="5" s="1"/>
  <c r="O277" i="5"/>
  <c r="H293" i="5"/>
  <c r="I293" i="5" s="1"/>
  <c r="O293" i="5"/>
  <c r="H325" i="5"/>
  <c r="I325" i="5" s="1"/>
  <c r="J325" i="5" s="1"/>
  <c r="O325" i="5"/>
  <c r="H341" i="5"/>
  <c r="I341" i="5" s="1"/>
  <c r="J341" i="5" s="1"/>
  <c r="O341" i="5"/>
  <c r="H357" i="5"/>
  <c r="I357" i="5" s="1"/>
  <c r="J357" i="5" s="1"/>
  <c r="O357" i="5"/>
  <c r="H373" i="5"/>
  <c r="I373" i="5" s="1"/>
  <c r="O373" i="5"/>
  <c r="H389" i="5"/>
  <c r="I389" i="5" s="1"/>
  <c r="J389" i="5" s="1"/>
  <c r="O389" i="5"/>
  <c r="H18" i="5"/>
  <c r="I18" i="5" s="1"/>
  <c r="J18" i="5" s="1"/>
  <c r="O18" i="5"/>
  <c r="H34" i="5"/>
  <c r="I34" i="5" s="1"/>
  <c r="J34" i="5" s="1"/>
  <c r="O34" i="5"/>
  <c r="H50" i="5"/>
  <c r="I50" i="5" s="1"/>
  <c r="J50" i="5" s="1"/>
  <c r="O50" i="5"/>
  <c r="H66" i="5"/>
  <c r="I66" i="5" s="1"/>
  <c r="J66" i="5" s="1"/>
  <c r="O66" i="5"/>
  <c r="H82" i="5"/>
  <c r="I82" i="5" s="1"/>
  <c r="J82" i="5" s="1"/>
  <c r="O82" i="5"/>
  <c r="H98" i="5"/>
  <c r="I98" i="5" s="1"/>
  <c r="J98" i="5" s="1"/>
  <c r="O98" i="5"/>
  <c r="H114" i="5"/>
  <c r="I114" i="5" s="1"/>
  <c r="J114" i="5" s="1"/>
  <c r="O114" i="5"/>
  <c r="H130" i="5"/>
  <c r="I130" i="5" s="1"/>
  <c r="J130" i="5" s="1"/>
  <c r="O130" i="5"/>
  <c r="H146" i="5"/>
  <c r="I146" i="5" s="1"/>
  <c r="J146" i="5" s="1"/>
  <c r="O146" i="5"/>
  <c r="H162" i="5"/>
  <c r="I162" i="5" s="1"/>
  <c r="J162" i="5" s="1"/>
  <c r="O162" i="5"/>
  <c r="H178" i="5"/>
  <c r="I178" i="5" s="1"/>
  <c r="J178" i="5" s="1"/>
  <c r="O178" i="5"/>
  <c r="H194" i="5"/>
  <c r="I194" i="5" s="1"/>
  <c r="J194" i="5" s="1"/>
  <c r="O194" i="5"/>
  <c r="H210" i="5"/>
  <c r="I210" i="5" s="1"/>
  <c r="O210" i="5"/>
  <c r="H226" i="5"/>
  <c r="I226" i="5" s="1"/>
  <c r="O226" i="5"/>
  <c r="H242" i="5"/>
  <c r="I242" i="5" s="1"/>
  <c r="J242" i="5" s="1"/>
  <c r="O242" i="5"/>
  <c r="H258" i="5"/>
  <c r="I258" i="5" s="1"/>
  <c r="J258" i="5" s="1"/>
  <c r="O258" i="5"/>
  <c r="H274" i="5"/>
  <c r="I274" i="5" s="1"/>
  <c r="J274" i="5" s="1"/>
  <c r="O274" i="5"/>
  <c r="H290" i="5"/>
  <c r="I290" i="5" s="1"/>
  <c r="J290" i="5" s="1"/>
  <c r="O290" i="5"/>
  <c r="H306" i="5"/>
  <c r="I306" i="5" s="1"/>
  <c r="O306" i="5"/>
  <c r="H322" i="5"/>
  <c r="I322" i="5" s="1"/>
  <c r="J322" i="5" s="1"/>
  <c r="O322" i="5"/>
  <c r="H338" i="5"/>
  <c r="I338" i="5" s="1"/>
  <c r="J338" i="5" s="1"/>
  <c r="O338" i="5"/>
  <c r="H354" i="5"/>
  <c r="I354" i="5" s="1"/>
  <c r="J354" i="5" s="1"/>
  <c r="O354" i="5"/>
  <c r="H370" i="5"/>
  <c r="I370" i="5" s="1"/>
  <c r="O370" i="5"/>
  <c r="H386" i="5"/>
  <c r="I386" i="5" s="1"/>
  <c r="J386" i="5" s="1"/>
  <c r="O386" i="5"/>
  <c r="H402" i="5"/>
  <c r="I402" i="5" s="1"/>
  <c r="J402" i="5" s="1"/>
  <c r="O402" i="5"/>
  <c r="H75" i="5"/>
  <c r="I75" i="5" s="1"/>
  <c r="J75" i="5" s="1"/>
  <c r="O75" i="5"/>
  <c r="H91" i="5"/>
  <c r="I91" i="5" s="1"/>
  <c r="J91" i="5" s="1"/>
  <c r="O91" i="5"/>
  <c r="H171" i="5"/>
  <c r="I171" i="5" s="1"/>
  <c r="J171" i="5" s="1"/>
  <c r="O171" i="5"/>
  <c r="H187" i="5"/>
  <c r="I187" i="5" s="1"/>
  <c r="J187" i="5" s="1"/>
  <c r="O187" i="5"/>
  <c r="H203" i="5"/>
  <c r="I203" i="5" s="1"/>
  <c r="O203" i="5"/>
  <c r="H219" i="5"/>
  <c r="I219" i="5" s="1"/>
  <c r="O219" i="5"/>
  <c r="H251" i="5"/>
  <c r="I251" i="5" s="1"/>
  <c r="J251" i="5" s="1"/>
  <c r="O251" i="5"/>
  <c r="H267" i="5"/>
  <c r="I267" i="5" s="1"/>
  <c r="J267" i="5" s="1"/>
  <c r="O267" i="5"/>
  <c r="H283" i="5"/>
  <c r="I283" i="5" s="1"/>
  <c r="O283" i="5"/>
  <c r="H331" i="5"/>
  <c r="I331" i="5" s="1"/>
  <c r="J331" i="5" s="1"/>
  <c r="O331" i="5"/>
  <c r="H28" i="5"/>
  <c r="I28" i="5" s="1"/>
  <c r="J28" i="5" s="1"/>
  <c r="O28" i="5"/>
  <c r="H44" i="5"/>
  <c r="I44" i="5" s="1"/>
  <c r="J44" i="5" s="1"/>
  <c r="O44" i="5"/>
  <c r="H60" i="5"/>
  <c r="I60" i="5" s="1"/>
  <c r="J60" i="5" s="1"/>
  <c r="O60" i="5"/>
  <c r="H108" i="5"/>
  <c r="I108" i="5" s="1"/>
  <c r="J108" i="5" s="1"/>
  <c r="O108" i="5"/>
  <c r="H124" i="5"/>
  <c r="I124" i="5" s="1"/>
  <c r="O124" i="5"/>
  <c r="H140" i="5"/>
  <c r="I140" i="5" s="1"/>
  <c r="J140" i="5" s="1"/>
  <c r="O140" i="5"/>
  <c r="H156" i="5"/>
  <c r="I156" i="5" s="1"/>
  <c r="J156" i="5" s="1"/>
  <c r="O156" i="5"/>
  <c r="H188" i="5"/>
  <c r="I188" i="5" s="1"/>
  <c r="O188" i="5"/>
  <c r="H204" i="5"/>
  <c r="I204" i="5" s="1"/>
  <c r="J204" i="5" s="1"/>
  <c r="O204" i="5"/>
  <c r="H220" i="5"/>
  <c r="I220" i="5" s="1"/>
  <c r="J220" i="5" s="1"/>
  <c r="O220" i="5"/>
  <c r="H236" i="5"/>
  <c r="I236" i="5" s="1"/>
  <c r="J236" i="5" s="1"/>
  <c r="O236" i="5"/>
  <c r="H252" i="5"/>
  <c r="I252" i="5" s="1"/>
  <c r="O252" i="5"/>
  <c r="H268" i="5"/>
  <c r="I268" i="5" s="1"/>
  <c r="O268" i="5"/>
  <c r="H284" i="5"/>
  <c r="I284" i="5" s="1"/>
  <c r="J284" i="5" s="1"/>
  <c r="O284" i="5"/>
  <c r="H300" i="5"/>
  <c r="I300" i="5" s="1"/>
  <c r="J300" i="5" s="1"/>
  <c r="O300" i="5"/>
  <c r="H316" i="5"/>
  <c r="I316" i="5" s="1"/>
  <c r="J316" i="5" s="1"/>
  <c r="O316" i="5"/>
  <c r="H332" i="5"/>
  <c r="I332" i="5" s="1"/>
  <c r="J332" i="5" s="1"/>
  <c r="O332" i="5"/>
  <c r="H348" i="5"/>
  <c r="I348" i="5" s="1"/>
  <c r="J348" i="5" s="1"/>
  <c r="O348" i="5"/>
  <c r="H364" i="5"/>
  <c r="I364" i="5" s="1"/>
  <c r="J364" i="5" s="1"/>
  <c r="O364" i="5"/>
  <c r="H380" i="5"/>
  <c r="I380" i="5" s="1"/>
  <c r="J380" i="5" s="1"/>
  <c r="O380" i="5"/>
  <c r="H396" i="5"/>
  <c r="I396" i="5" s="1"/>
  <c r="J396" i="5" s="1"/>
  <c r="O396" i="5"/>
  <c r="H9" i="5"/>
  <c r="I9" i="5" s="1"/>
  <c r="J9" i="5" s="1"/>
  <c r="O9" i="5"/>
  <c r="H25" i="5"/>
  <c r="I25" i="5" s="1"/>
  <c r="J25" i="5" s="1"/>
  <c r="O25" i="5"/>
  <c r="H41" i="5"/>
  <c r="I41" i="5" s="1"/>
  <c r="J41" i="5" s="1"/>
  <c r="O41" i="5"/>
  <c r="H57" i="5"/>
  <c r="I57" i="5" s="1"/>
  <c r="J57" i="5" s="1"/>
  <c r="O57" i="5"/>
  <c r="H73" i="5"/>
  <c r="I73" i="5" s="1"/>
  <c r="J73" i="5" s="1"/>
  <c r="O73" i="5"/>
  <c r="H89" i="5"/>
  <c r="I89" i="5" s="1"/>
  <c r="J89" i="5" s="1"/>
  <c r="O89" i="5"/>
  <c r="H105" i="5"/>
  <c r="I105" i="5" s="1"/>
  <c r="J105" i="5" s="1"/>
  <c r="O105" i="5"/>
  <c r="H121" i="5"/>
  <c r="I121" i="5" s="1"/>
  <c r="J121" i="5" s="1"/>
  <c r="O121" i="5"/>
  <c r="H137" i="5"/>
  <c r="I137" i="5" s="1"/>
  <c r="J137" i="5" s="1"/>
  <c r="O137" i="5"/>
  <c r="H153" i="5"/>
  <c r="I153" i="5" s="1"/>
  <c r="J153" i="5" s="1"/>
  <c r="O153" i="5"/>
  <c r="H169" i="5"/>
  <c r="I169" i="5" s="1"/>
  <c r="O169" i="5"/>
  <c r="H185" i="5"/>
  <c r="I185" i="5" s="1"/>
  <c r="J185" i="5" s="1"/>
  <c r="O185" i="5"/>
  <c r="H201" i="5"/>
  <c r="I201" i="5" s="1"/>
  <c r="O201" i="5"/>
  <c r="H217" i="5"/>
  <c r="I217" i="5" s="1"/>
  <c r="J217" i="5" s="1"/>
  <c r="O217" i="5"/>
  <c r="H233" i="5"/>
  <c r="I233" i="5" s="1"/>
  <c r="J233" i="5" s="1"/>
  <c r="O233" i="5"/>
  <c r="H329" i="5"/>
  <c r="I329" i="5" s="1"/>
  <c r="J329" i="5" s="1"/>
  <c r="O329" i="5"/>
  <c r="H345" i="5"/>
  <c r="I345" i="5" s="1"/>
  <c r="J345" i="5" s="1"/>
  <c r="O345" i="5"/>
  <c r="H393" i="5"/>
  <c r="I393" i="5" s="1"/>
  <c r="J393" i="5" s="1"/>
  <c r="O393" i="5"/>
  <c r="H54" i="5"/>
  <c r="I54" i="5" s="1"/>
  <c r="O54" i="5"/>
  <c r="H86" i="5"/>
  <c r="I86" i="5" s="1"/>
  <c r="J86" i="5" s="1"/>
  <c r="O86" i="5"/>
  <c r="H118" i="5"/>
  <c r="I118" i="5" s="1"/>
  <c r="J118" i="5" s="1"/>
  <c r="O118" i="5"/>
  <c r="H134" i="5"/>
  <c r="I134" i="5" s="1"/>
  <c r="J134" i="5" s="1"/>
  <c r="O134" i="5"/>
  <c r="H182" i="5"/>
  <c r="I182" i="5" s="1"/>
  <c r="J182" i="5" s="1"/>
  <c r="O182" i="5"/>
  <c r="H198" i="5"/>
  <c r="I198" i="5" s="1"/>
  <c r="J198" i="5" s="1"/>
  <c r="O198" i="5"/>
  <c r="H214" i="5"/>
  <c r="I214" i="5" s="1"/>
  <c r="J214" i="5" s="1"/>
  <c r="O214" i="5"/>
  <c r="H230" i="5"/>
  <c r="I230" i="5" s="1"/>
  <c r="J230" i="5" s="1"/>
  <c r="O230" i="5"/>
  <c r="H246" i="5"/>
  <c r="I246" i="5" s="1"/>
  <c r="O246" i="5"/>
  <c r="H390" i="5"/>
  <c r="I390" i="5" s="1"/>
  <c r="O390" i="5"/>
  <c r="H15" i="5"/>
  <c r="I15" i="5" s="1"/>
  <c r="J15" i="5" s="1"/>
  <c r="O15" i="5"/>
  <c r="H31" i="5"/>
  <c r="I31" i="5" s="1"/>
  <c r="J31" i="5" s="1"/>
  <c r="O31" i="5"/>
  <c r="H111" i="5"/>
  <c r="I111" i="5" s="1"/>
  <c r="J111" i="5" s="1"/>
  <c r="O111" i="5"/>
  <c r="H127" i="5"/>
  <c r="I127" i="5" s="1"/>
  <c r="J127" i="5" s="1"/>
  <c r="O127" i="5"/>
  <c r="H191" i="5"/>
  <c r="I191" i="5" s="1"/>
  <c r="J191" i="5" s="1"/>
  <c r="O191" i="5"/>
  <c r="H207" i="5"/>
  <c r="I207" i="5" s="1"/>
  <c r="O207" i="5"/>
  <c r="H223" i="5"/>
  <c r="I223" i="5" s="1"/>
  <c r="O223" i="5"/>
  <c r="H239" i="5"/>
  <c r="I239" i="5" s="1"/>
  <c r="J239" i="5" s="1"/>
  <c r="O239" i="5"/>
  <c r="H255" i="5"/>
  <c r="I255" i="5" s="1"/>
  <c r="J255" i="5" s="1"/>
  <c r="O255" i="5"/>
  <c r="H271" i="5"/>
  <c r="I271" i="5" s="1"/>
  <c r="J271" i="5" s="1"/>
  <c r="O271" i="5"/>
  <c r="H287" i="5"/>
  <c r="I287" i="5" s="1"/>
  <c r="O287" i="5"/>
  <c r="H303" i="5"/>
  <c r="I303" i="5" s="1"/>
  <c r="J303" i="5" s="1"/>
  <c r="O303" i="5"/>
  <c r="H319" i="5"/>
  <c r="I319" i="5" s="1"/>
  <c r="O319" i="5"/>
  <c r="H335" i="5"/>
  <c r="I335" i="5" s="1"/>
  <c r="J335" i="5" s="1"/>
  <c r="O335" i="5"/>
  <c r="H351" i="5"/>
  <c r="I351" i="5" s="1"/>
  <c r="O351" i="5"/>
  <c r="H367" i="5"/>
  <c r="I367" i="5" s="1"/>
  <c r="J367" i="5" s="1"/>
  <c r="O367" i="5"/>
  <c r="H383" i="5"/>
  <c r="I383" i="5" s="1"/>
  <c r="J383" i="5" s="1"/>
  <c r="O383" i="5"/>
  <c r="H399" i="5"/>
  <c r="I399" i="5" s="1"/>
  <c r="O399" i="5"/>
  <c r="H16" i="5"/>
  <c r="I16" i="5" s="1"/>
  <c r="J16" i="5" s="1"/>
  <c r="O16" i="5"/>
  <c r="H48" i="5"/>
  <c r="I48" i="5" s="1"/>
  <c r="O48" i="5"/>
  <c r="H64" i="5"/>
  <c r="I64" i="5" s="1"/>
  <c r="J64" i="5" s="1"/>
  <c r="O64" i="5"/>
  <c r="H80" i="5"/>
  <c r="I80" i="5" s="1"/>
  <c r="J80" i="5" s="1"/>
  <c r="O80" i="5"/>
  <c r="H96" i="5"/>
  <c r="I96" i="5" s="1"/>
  <c r="J96" i="5" s="1"/>
  <c r="O96" i="5"/>
  <c r="H112" i="5"/>
  <c r="I112" i="5" s="1"/>
  <c r="J112" i="5" s="1"/>
  <c r="O112" i="5"/>
  <c r="H128" i="5"/>
  <c r="I128" i="5" s="1"/>
  <c r="J128" i="5" s="1"/>
  <c r="O128" i="5"/>
  <c r="H144" i="5"/>
  <c r="I144" i="5" s="1"/>
  <c r="J144" i="5" s="1"/>
  <c r="O144" i="5"/>
  <c r="H160" i="5"/>
  <c r="I160" i="5" s="1"/>
  <c r="J160" i="5" s="1"/>
  <c r="O160" i="5"/>
  <c r="H176" i="5"/>
  <c r="I176" i="5" s="1"/>
  <c r="J176" i="5" s="1"/>
  <c r="O176" i="5"/>
  <c r="H192" i="5"/>
  <c r="I192" i="5" s="1"/>
  <c r="J192" i="5" s="1"/>
  <c r="O192" i="5"/>
  <c r="H272" i="5"/>
  <c r="I272" i="5" s="1"/>
  <c r="J272" i="5" s="1"/>
  <c r="O272" i="5"/>
  <c r="H352" i="5"/>
  <c r="I352" i="5" s="1"/>
  <c r="J352" i="5" s="1"/>
  <c r="O352" i="5"/>
  <c r="H384" i="5"/>
  <c r="I384" i="5" s="1"/>
  <c r="O384" i="5"/>
  <c r="H125" i="5"/>
  <c r="I125" i="5" s="1"/>
  <c r="O125" i="5"/>
  <c r="H141" i="5"/>
  <c r="I141" i="5" s="1"/>
  <c r="J141" i="5" s="1"/>
  <c r="O141" i="5"/>
  <c r="H173" i="5"/>
  <c r="I173" i="5" s="1"/>
  <c r="J173" i="5" s="1"/>
  <c r="O173" i="5"/>
  <c r="H221" i="5"/>
  <c r="I221" i="5" s="1"/>
  <c r="J221" i="5" s="1"/>
  <c r="O221" i="5"/>
  <c r="H237" i="5"/>
  <c r="I237" i="5" s="1"/>
  <c r="J237" i="5" s="1"/>
  <c r="O237" i="5"/>
  <c r="H253" i="5"/>
  <c r="I253" i="5" s="1"/>
  <c r="J253" i="5" s="1"/>
  <c r="O253" i="5"/>
  <c r="H269" i="5"/>
  <c r="I269" i="5" s="1"/>
  <c r="O269" i="5"/>
  <c r="H285" i="5"/>
  <c r="I285" i="5" s="1"/>
  <c r="J285" i="5" s="1"/>
  <c r="O285" i="5"/>
  <c r="H301" i="5"/>
  <c r="I301" i="5" s="1"/>
  <c r="J301" i="5" s="1"/>
  <c r="O301" i="5"/>
  <c r="H317" i="5"/>
  <c r="I317" i="5" s="1"/>
  <c r="O317" i="5"/>
  <c r="H333" i="5"/>
  <c r="I333" i="5" s="1"/>
  <c r="O333" i="5"/>
  <c r="H349" i="5"/>
  <c r="I349" i="5" s="1"/>
  <c r="J349" i="5" s="1"/>
  <c r="O349" i="5"/>
  <c r="H365" i="5"/>
  <c r="I365" i="5" s="1"/>
  <c r="J365" i="5" s="1"/>
  <c r="O365" i="5"/>
  <c r="H381" i="5"/>
  <c r="I381" i="5" s="1"/>
  <c r="J381" i="5" s="1"/>
  <c r="O381" i="5"/>
  <c r="H397" i="5"/>
  <c r="I397" i="5" s="1"/>
  <c r="J397" i="5" s="1"/>
  <c r="O397" i="5"/>
  <c r="H26" i="5"/>
  <c r="I26" i="5" s="1"/>
  <c r="J26" i="5" s="1"/>
  <c r="O26" i="5"/>
  <c r="H42" i="5"/>
  <c r="I42" i="5" s="1"/>
  <c r="O42" i="5"/>
  <c r="H58" i="5"/>
  <c r="I58" i="5" s="1"/>
  <c r="J58" i="5" s="1"/>
  <c r="O58" i="5"/>
  <c r="H74" i="5"/>
  <c r="I74" i="5" s="1"/>
  <c r="J74" i="5" s="1"/>
  <c r="O74" i="5"/>
  <c r="H90" i="5"/>
  <c r="I90" i="5" s="1"/>
  <c r="J90" i="5" s="1"/>
  <c r="O90" i="5"/>
  <c r="H106" i="5"/>
  <c r="I106" i="5" s="1"/>
  <c r="J106" i="5" s="1"/>
  <c r="O106" i="5"/>
  <c r="H122" i="5"/>
  <c r="I122" i="5" s="1"/>
  <c r="J122" i="5" s="1"/>
  <c r="O122" i="5"/>
  <c r="H138" i="5"/>
  <c r="I138" i="5" s="1"/>
  <c r="J138" i="5" s="1"/>
  <c r="O138" i="5"/>
  <c r="H154" i="5"/>
  <c r="I154" i="5" s="1"/>
  <c r="J154" i="5" s="1"/>
  <c r="O154" i="5"/>
  <c r="H170" i="5"/>
  <c r="I170" i="5" s="1"/>
  <c r="J170" i="5" s="1"/>
  <c r="O170" i="5"/>
  <c r="H234" i="5"/>
  <c r="I234" i="5" s="1"/>
  <c r="J234" i="5" s="1"/>
  <c r="O234" i="5"/>
  <c r="H250" i="5"/>
  <c r="I250" i="5" s="1"/>
  <c r="J250" i="5" s="1"/>
  <c r="O250" i="5"/>
  <c r="H266" i="5"/>
  <c r="I266" i="5" s="1"/>
  <c r="J266" i="5" s="1"/>
  <c r="O266" i="5"/>
  <c r="H282" i="5"/>
  <c r="I282" i="5" s="1"/>
  <c r="J282" i="5" s="1"/>
  <c r="O282" i="5"/>
  <c r="H298" i="5"/>
  <c r="I298" i="5" s="1"/>
  <c r="O298" i="5"/>
  <c r="H314" i="5"/>
  <c r="I314" i="5" s="1"/>
  <c r="J314" i="5" s="1"/>
  <c r="O314" i="5"/>
  <c r="H330" i="5"/>
  <c r="I330" i="5" s="1"/>
  <c r="J330" i="5" s="1"/>
  <c r="O330" i="5"/>
  <c r="H346" i="5"/>
  <c r="I346" i="5" s="1"/>
  <c r="O346" i="5"/>
  <c r="H362" i="5"/>
  <c r="I362" i="5" s="1"/>
  <c r="J362" i="5" s="1"/>
  <c r="O362" i="5"/>
  <c r="H378" i="5"/>
  <c r="I378" i="5" s="1"/>
  <c r="J378" i="5" s="1"/>
  <c r="O378" i="5"/>
  <c r="H394" i="5"/>
  <c r="I394" i="5" s="1"/>
  <c r="J394" i="5" s="1"/>
  <c r="O394" i="5"/>
  <c r="H19" i="5"/>
  <c r="I19" i="5" s="1"/>
  <c r="O19" i="5"/>
  <c r="H51" i="5"/>
  <c r="I51" i="5" s="1"/>
  <c r="J51" i="5" s="1"/>
  <c r="O51" i="5"/>
  <c r="H67" i="5"/>
  <c r="I67" i="5" s="1"/>
  <c r="J67" i="5" s="1"/>
  <c r="O67" i="5"/>
  <c r="H83" i="5"/>
  <c r="I83" i="5" s="1"/>
  <c r="J83" i="5" s="1"/>
  <c r="O83" i="5"/>
  <c r="H99" i="5"/>
  <c r="I99" i="5" s="1"/>
  <c r="J99" i="5" s="1"/>
  <c r="O99" i="5"/>
  <c r="H115" i="5"/>
  <c r="I115" i="5" s="1"/>
  <c r="O115" i="5"/>
  <c r="H131" i="5"/>
  <c r="I131" i="5" s="1"/>
  <c r="O131" i="5"/>
  <c r="H147" i="5"/>
  <c r="I147" i="5" s="1"/>
  <c r="J147" i="5" s="1"/>
  <c r="O147" i="5"/>
  <c r="H163" i="5"/>
  <c r="I163" i="5" s="1"/>
  <c r="J163" i="5" s="1"/>
  <c r="O163" i="5"/>
  <c r="H179" i="5"/>
  <c r="I179" i="5" s="1"/>
  <c r="J179" i="5" s="1"/>
  <c r="O179" i="5"/>
  <c r="H195" i="5"/>
  <c r="I195" i="5" s="1"/>
  <c r="O195" i="5"/>
  <c r="H211" i="5"/>
  <c r="I211" i="5" s="1"/>
  <c r="J211" i="5" s="1"/>
  <c r="O211" i="5"/>
  <c r="H227" i="5"/>
  <c r="I227" i="5" s="1"/>
  <c r="J227" i="5" s="1"/>
  <c r="O227" i="5"/>
  <c r="H259" i="5"/>
  <c r="I259" i="5" s="1"/>
  <c r="J259" i="5" s="1"/>
  <c r="O259" i="5"/>
  <c r="H275" i="5"/>
  <c r="I275" i="5" s="1"/>
  <c r="J275" i="5" s="1"/>
  <c r="O275" i="5"/>
  <c r="H291" i="5"/>
  <c r="I291" i="5" s="1"/>
  <c r="J291" i="5" s="1"/>
  <c r="O291" i="5"/>
  <c r="H307" i="5"/>
  <c r="I307" i="5" s="1"/>
  <c r="J307" i="5" s="1"/>
  <c r="O307" i="5"/>
  <c r="H323" i="5"/>
  <c r="I323" i="5" s="1"/>
  <c r="O323" i="5"/>
  <c r="H339" i="5"/>
  <c r="I339" i="5" s="1"/>
  <c r="O339" i="5"/>
  <c r="H355" i="5"/>
  <c r="I355" i="5" s="1"/>
  <c r="J355" i="5" s="1"/>
  <c r="O355" i="5"/>
  <c r="H371" i="5"/>
  <c r="I371" i="5" s="1"/>
  <c r="J371" i="5" s="1"/>
  <c r="O371" i="5"/>
  <c r="H387" i="5"/>
  <c r="I387" i="5" s="1"/>
  <c r="J387" i="5" s="1"/>
  <c r="O387" i="5"/>
  <c r="H20" i="5"/>
  <c r="I20" i="5" s="1"/>
  <c r="J20" i="5" s="1"/>
  <c r="O20" i="5"/>
  <c r="H36" i="5"/>
  <c r="I36" i="5" s="1"/>
  <c r="J36" i="5" s="1"/>
  <c r="O36" i="5"/>
  <c r="H52" i="5"/>
  <c r="I52" i="5" s="1"/>
  <c r="J52" i="5" s="1"/>
  <c r="O52" i="5"/>
  <c r="H68" i="5"/>
  <c r="I68" i="5" s="1"/>
  <c r="O68" i="5"/>
  <c r="H84" i="5"/>
  <c r="I84" i="5" s="1"/>
  <c r="J84" i="5" s="1"/>
  <c r="O84" i="5"/>
  <c r="H100" i="5"/>
  <c r="I100" i="5" s="1"/>
  <c r="J100" i="5" s="1"/>
  <c r="O100" i="5"/>
  <c r="H116" i="5"/>
  <c r="I116" i="5" s="1"/>
  <c r="J116" i="5" s="1"/>
  <c r="O116" i="5"/>
  <c r="H132" i="5"/>
  <c r="I132" i="5" s="1"/>
  <c r="O132" i="5"/>
  <c r="H148" i="5"/>
  <c r="I148" i="5" s="1"/>
  <c r="J148" i="5" s="1"/>
  <c r="O148" i="5"/>
  <c r="H164" i="5"/>
  <c r="I164" i="5" s="1"/>
  <c r="J164" i="5" s="1"/>
  <c r="O164" i="5"/>
  <c r="H180" i="5"/>
  <c r="I180" i="5" s="1"/>
  <c r="J180" i="5" s="1"/>
  <c r="O180" i="5"/>
  <c r="H196" i="5"/>
  <c r="I196" i="5" s="1"/>
  <c r="J196" i="5" s="1"/>
  <c r="O196" i="5"/>
  <c r="H212" i="5"/>
  <c r="I212" i="5" s="1"/>
  <c r="J212" i="5" s="1"/>
  <c r="O212" i="5"/>
  <c r="H228" i="5"/>
  <c r="I228" i="5" s="1"/>
  <c r="O228" i="5"/>
  <c r="H244" i="5"/>
  <c r="I244" i="5" s="1"/>
  <c r="J244" i="5" s="1"/>
  <c r="O244" i="5"/>
  <c r="H260" i="5"/>
  <c r="I260" i="5" s="1"/>
  <c r="J260" i="5" s="1"/>
  <c r="O260" i="5"/>
  <c r="H276" i="5"/>
  <c r="I276" i="5" s="1"/>
  <c r="J276" i="5" s="1"/>
  <c r="O276" i="5"/>
  <c r="H292" i="5"/>
  <c r="I292" i="5" s="1"/>
  <c r="O292" i="5"/>
  <c r="H308" i="5"/>
  <c r="I308" i="5" s="1"/>
  <c r="J308" i="5" s="1"/>
  <c r="O308" i="5"/>
  <c r="H324" i="5"/>
  <c r="I324" i="5" s="1"/>
  <c r="J324" i="5" s="1"/>
  <c r="O324" i="5"/>
  <c r="H340" i="5"/>
  <c r="I340" i="5" s="1"/>
  <c r="J340" i="5" s="1"/>
  <c r="O340" i="5"/>
  <c r="H356" i="5"/>
  <c r="I356" i="5" s="1"/>
  <c r="O356" i="5"/>
  <c r="H372" i="5"/>
  <c r="I372" i="5" s="1"/>
  <c r="J372" i="5" s="1"/>
  <c r="O372" i="5"/>
  <c r="H388" i="5"/>
  <c r="I388" i="5" s="1"/>
  <c r="O388" i="5"/>
  <c r="H17" i="5"/>
  <c r="I17" i="5" s="1"/>
  <c r="J17" i="5" s="1"/>
  <c r="O17" i="5"/>
  <c r="H65" i="5"/>
  <c r="I65" i="5" s="1"/>
  <c r="J65" i="5" s="1"/>
  <c r="O65" i="5"/>
  <c r="H81" i="5"/>
  <c r="I81" i="5" s="1"/>
  <c r="J81" i="5" s="1"/>
  <c r="O81" i="5"/>
  <c r="H97" i="5"/>
  <c r="I97" i="5" s="1"/>
  <c r="J97" i="5" s="1"/>
  <c r="O97" i="5"/>
  <c r="H113" i="5"/>
  <c r="I113" i="5" s="1"/>
  <c r="J113" i="5" s="1"/>
  <c r="O113" i="5"/>
  <c r="H129" i="5"/>
  <c r="I129" i="5" s="1"/>
  <c r="J129" i="5" s="1"/>
  <c r="O129" i="5"/>
  <c r="H161" i="5"/>
  <c r="I161" i="5" s="1"/>
  <c r="O161" i="5"/>
  <c r="H177" i="5"/>
  <c r="I177" i="5" s="1"/>
  <c r="O177" i="5"/>
  <c r="H193" i="5"/>
  <c r="I193" i="5" s="1"/>
  <c r="J193" i="5" s="1"/>
  <c r="O193" i="5"/>
  <c r="H209" i="5"/>
  <c r="I209" i="5" s="1"/>
  <c r="J209" i="5" s="1"/>
  <c r="O209" i="5"/>
  <c r="H225" i="5"/>
  <c r="I225" i="5" s="1"/>
  <c r="O225" i="5"/>
  <c r="H241" i="5"/>
  <c r="I241" i="5" s="1"/>
  <c r="J241" i="5" s="1"/>
  <c r="O241" i="5"/>
  <c r="H257" i="5"/>
  <c r="I257" i="5" s="1"/>
  <c r="J257" i="5" s="1"/>
  <c r="O257" i="5"/>
  <c r="H273" i="5"/>
  <c r="I273" i="5" s="1"/>
  <c r="J273" i="5" s="1"/>
  <c r="O273" i="5"/>
  <c r="H289" i="5"/>
  <c r="I289" i="5" s="1"/>
  <c r="O289" i="5"/>
  <c r="H305" i="5"/>
  <c r="I305" i="5" s="1"/>
  <c r="J305" i="5" s="1"/>
  <c r="O305" i="5"/>
  <c r="H353" i="5"/>
  <c r="I353" i="5" s="1"/>
  <c r="J353" i="5" s="1"/>
  <c r="O353" i="5"/>
  <c r="H369" i="5"/>
  <c r="I369" i="5" s="1"/>
  <c r="O369" i="5"/>
  <c r="H385" i="5"/>
  <c r="I385" i="5" s="1"/>
  <c r="J385" i="5" s="1"/>
  <c r="O385" i="5"/>
  <c r="H401" i="5"/>
  <c r="I401" i="5" s="1"/>
  <c r="J401" i="5" s="1"/>
  <c r="O401" i="5"/>
  <c r="H14" i="5"/>
  <c r="I14" i="5" s="1"/>
  <c r="O14" i="5"/>
  <c r="H30" i="5"/>
  <c r="I30" i="5" s="1"/>
  <c r="J30" i="5" s="1"/>
  <c r="O30" i="5"/>
  <c r="H46" i="5"/>
  <c r="I46" i="5" s="1"/>
  <c r="J46" i="5" s="1"/>
  <c r="O46" i="5"/>
  <c r="H62" i="5"/>
  <c r="I62" i="5" s="1"/>
  <c r="J62" i="5" s="1"/>
  <c r="O62" i="5"/>
  <c r="H78" i="5"/>
  <c r="I78" i="5" s="1"/>
  <c r="J78" i="5" s="1"/>
  <c r="O78" i="5"/>
  <c r="H94" i="5"/>
  <c r="I94" i="5" s="1"/>
  <c r="J94" i="5" s="1"/>
  <c r="O94" i="5"/>
  <c r="H110" i="5"/>
  <c r="I110" i="5" s="1"/>
  <c r="J110" i="5" s="1"/>
  <c r="O110" i="5"/>
  <c r="H126" i="5"/>
  <c r="I126" i="5" s="1"/>
  <c r="J126" i="5" s="1"/>
  <c r="O126" i="5"/>
  <c r="H142" i="5"/>
  <c r="I142" i="5" s="1"/>
  <c r="J142" i="5" s="1"/>
  <c r="O142" i="5"/>
  <c r="H158" i="5"/>
  <c r="I158" i="5" s="1"/>
  <c r="O158" i="5"/>
  <c r="H174" i="5"/>
  <c r="I174" i="5" s="1"/>
  <c r="J174" i="5" s="1"/>
  <c r="O174" i="5"/>
  <c r="H190" i="5"/>
  <c r="I190" i="5" s="1"/>
  <c r="J190" i="5" s="1"/>
  <c r="O190" i="5"/>
  <c r="H206" i="5"/>
  <c r="I206" i="5" s="1"/>
  <c r="J206" i="5" s="1"/>
  <c r="O206" i="5"/>
  <c r="H222" i="5"/>
  <c r="I222" i="5" s="1"/>
  <c r="J222" i="5" s="1"/>
  <c r="O222" i="5"/>
  <c r="H398" i="5"/>
  <c r="I398" i="5" s="1"/>
  <c r="J398" i="5" s="1"/>
  <c r="O398" i="5"/>
  <c r="H7" i="5"/>
  <c r="I7" i="5" s="1"/>
  <c r="J7" i="5" s="1"/>
  <c r="O7" i="5"/>
  <c r="H55" i="5"/>
  <c r="I55" i="5" s="1"/>
  <c r="J55" i="5" s="1"/>
  <c r="O55" i="5"/>
  <c r="H71" i="5"/>
  <c r="I71" i="5" s="1"/>
  <c r="J71" i="5" s="1"/>
  <c r="O71" i="5"/>
  <c r="H87" i="5"/>
  <c r="I87" i="5" s="1"/>
  <c r="O87" i="5"/>
  <c r="H103" i="5"/>
  <c r="I103" i="5" s="1"/>
  <c r="J103" i="5" s="1"/>
  <c r="O103" i="5"/>
  <c r="H119" i="5"/>
  <c r="I119" i="5" s="1"/>
  <c r="J119" i="5" s="1"/>
  <c r="O119" i="5"/>
  <c r="H135" i="5"/>
  <c r="I135" i="5" s="1"/>
  <c r="J135" i="5" s="1"/>
  <c r="O135" i="5"/>
  <c r="H151" i="5"/>
  <c r="I151" i="5" s="1"/>
  <c r="J151" i="5" s="1"/>
  <c r="O151" i="5"/>
  <c r="H167" i="5"/>
  <c r="I167" i="5" s="1"/>
  <c r="J167" i="5" s="1"/>
  <c r="O167" i="5"/>
  <c r="H183" i="5"/>
  <c r="I183" i="5" s="1"/>
  <c r="J183" i="5" s="1"/>
  <c r="O183" i="5"/>
  <c r="H199" i="5"/>
  <c r="I199" i="5" s="1"/>
  <c r="J199" i="5" s="1"/>
  <c r="O199" i="5"/>
  <c r="H215" i="5"/>
  <c r="I215" i="5" s="1"/>
  <c r="O215" i="5"/>
  <c r="H231" i="5"/>
  <c r="I231" i="5" s="1"/>
  <c r="J231" i="5" s="1"/>
  <c r="O231" i="5"/>
  <c r="H247" i="5"/>
  <c r="I247" i="5" s="1"/>
  <c r="J247" i="5" s="1"/>
  <c r="O247" i="5"/>
  <c r="H263" i="5"/>
  <c r="I263" i="5" s="1"/>
  <c r="J263" i="5" s="1"/>
  <c r="O263" i="5"/>
  <c r="H279" i="5"/>
  <c r="I279" i="5" s="1"/>
  <c r="J279" i="5" s="1"/>
  <c r="O279" i="5"/>
  <c r="H295" i="5"/>
  <c r="I295" i="5" s="1"/>
  <c r="J295" i="5" s="1"/>
  <c r="O295" i="5"/>
  <c r="H311" i="5"/>
  <c r="I311" i="5" s="1"/>
  <c r="J311" i="5" s="1"/>
  <c r="O311" i="5"/>
  <c r="H327" i="5"/>
  <c r="I327" i="5" s="1"/>
  <c r="J327" i="5" s="1"/>
  <c r="O327" i="5"/>
  <c r="H343" i="5"/>
  <c r="I343" i="5" s="1"/>
  <c r="J343" i="5" s="1"/>
  <c r="O343" i="5"/>
  <c r="H359" i="5"/>
  <c r="I359" i="5" s="1"/>
  <c r="O359" i="5"/>
  <c r="H375" i="5"/>
  <c r="I375" i="5" s="1"/>
  <c r="O375" i="5"/>
  <c r="H391" i="5"/>
  <c r="I391" i="5" s="1"/>
  <c r="J391" i="5" s="1"/>
  <c r="O391" i="5"/>
  <c r="H40" i="5"/>
  <c r="I40" i="5" s="1"/>
  <c r="J40" i="5" s="1"/>
  <c r="O40" i="5"/>
  <c r="H104" i="5"/>
  <c r="I104" i="5" s="1"/>
  <c r="J104" i="5" s="1"/>
  <c r="O104" i="5"/>
  <c r="H120" i="5"/>
  <c r="I120" i="5" s="1"/>
  <c r="J120" i="5" s="1"/>
  <c r="O120" i="5"/>
  <c r="H184" i="5"/>
  <c r="I184" i="5" s="1"/>
  <c r="J184" i="5" s="1"/>
  <c r="O184" i="5"/>
  <c r="H200" i="5"/>
  <c r="I200" i="5" s="1"/>
  <c r="O200" i="5"/>
  <c r="H216" i="5"/>
  <c r="I216" i="5" s="1"/>
  <c r="J216" i="5" s="1"/>
  <c r="O216" i="5"/>
  <c r="H232" i="5"/>
  <c r="I232" i="5" s="1"/>
  <c r="J232" i="5" s="1"/>
  <c r="O232" i="5"/>
  <c r="H248" i="5"/>
  <c r="I248" i="5" s="1"/>
  <c r="J248" i="5" s="1"/>
  <c r="O248" i="5"/>
  <c r="H264" i="5"/>
  <c r="I264" i="5" s="1"/>
  <c r="J264" i="5" s="1"/>
  <c r="O264" i="5"/>
  <c r="H280" i="5"/>
  <c r="I280" i="5" s="1"/>
  <c r="J280" i="5" s="1"/>
  <c r="O280" i="5"/>
  <c r="H296" i="5"/>
  <c r="I296" i="5" s="1"/>
  <c r="J296" i="5" s="1"/>
  <c r="O296" i="5"/>
  <c r="H328" i="5"/>
  <c r="I328" i="5" s="1"/>
  <c r="J328" i="5" s="1"/>
  <c r="O328" i="5"/>
  <c r="H344" i="5"/>
  <c r="I344" i="5" s="1"/>
  <c r="J344" i="5" s="1"/>
  <c r="O344" i="5"/>
  <c r="H360" i="5"/>
  <c r="I360" i="5" s="1"/>
  <c r="J360" i="5" s="1"/>
  <c r="O360" i="5"/>
  <c r="H376" i="5"/>
  <c r="I376" i="5" s="1"/>
  <c r="J376" i="5" s="1"/>
  <c r="O376" i="5"/>
  <c r="H392" i="5"/>
  <c r="I392" i="5" s="1"/>
  <c r="J392" i="5" s="1"/>
  <c r="O392" i="5"/>
  <c r="H2" i="5"/>
  <c r="I2" i="5" s="1"/>
  <c r="J2" i="5" s="1"/>
  <c r="I668" i="5"/>
  <c r="I658" i="5"/>
  <c r="T5" i="5"/>
  <c r="I636" i="5"/>
  <c r="I670" i="5"/>
  <c r="I619" i="5"/>
  <c r="I684" i="5"/>
  <c r="I605" i="5"/>
  <c r="I667" i="5"/>
  <c r="I621" i="5"/>
  <c r="I589" i="5"/>
  <c r="P552" i="5"/>
  <c r="H446" i="5"/>
  <c r="I446" i="5" s="1"/>
  <c r="H491" i="5"/>
  <c r="I491" i="5" s="1"/>
  <c r="H501" i="5"/>
  <c r="I501" i="5" s="1"/>
  <c r="I620" i="5"/>
  <c r="I683" i="5"/>
  <c r="P483" i="5"/>
  <c r="I637" i="5"/>
  <c r="H557" i="5"/>
  <c r="I557" i="5" s="1"/>
  <c r="H520" i="5"/>
  <c r="I520" i="5" s="1"/>
  <c r="H4" i="5"/>
  <c r="I4" i="5" s="1"/>
  <c r="I626" i="5"/>
  <c r="P428" i="5"/>
  <c r="H155" i="5"/>
  <c r="I155" i="5" s="1"/>
  <c r="P528" i="5"/>
  <c r="I669" i="5"/>
  <c r="H358" i="5"/>
  <c r="I358" i="5" s="1"/>
  <c r="H421" i="5"/>
  <c r="I421" i="5" s="1"/>
  <c r="J421" i="5" s="1"/>
  <c r="H49" i="5"/>
  <c r="I49" i="5" s="1"/>
  <c r="H150" i="5"/>
  <c r="I150" i="5" s="1"/>
  <c r="P551" i="5"/>
  <c r="H238" i="5"/>
  <c r="I238" i="5" s="1"/>
  <c r="I700" i="5"/>
  <c r="H43" i="5"/>
  <c r="I43" i="5" s="1"/>
  <c r="H321" i="5"/>
  <c r="I321" i="5" s="1"/>
  <c r="H377" i="5"/>
  <c r="I377" i="5" s="1"/>
  <c r="H23" i="5"/>
  <c r="I23" i="5" s="1"/>
  <c r="H95" i="5"/>
  <c r="I95" i="5" s="1"/>
  <c r="H347" i="5"/>
  <c r="I347" i="5" s="1"/>
  <c r="H77" i="5"/>
  <c r="I77" i="5" s="1"/>
  <c r="H5" i="5"/>
  <c r="I5" i="5" s="1"/>
  <c r="H22" i="5"/>
  <c r="I22" i="5" s="1"/>
  <c r="H318" i="5"/>
  <c r="I318" i="5" s="1"/>
  <c r="H438" i="5"/>
  <c r="I438" i="5" s="1"/>
  <c r="H309" i="5"/>
  <c r="I309" i="5" s="1"/>
  <c r="H27" i="5"/>
  <c r="I27" i="5" s="1"/>
  <c r="H243" i="5"/>
  <c r="I243" i="5" s="1"/>
  <c r="H545" i="5"/>
  <c r="I545" i="5" s="1"/>
  <c r="H172" i="5"/>
  <c r="I172" i="5" s="1"/>
  <c r="H38" i="5"/>
  <c r="I38" i="5" s="1"/>
  <c r="J38" i="5" s="1"/>
  <c r="P487" i="5"/>
  <c r="H489" i="5"/>
  <c r="I489" i="5" s="1"/>
  <c r="H109" i="5"/>
  <c r="I109" i="5" s="1"/>
  <c r="H336" i="5"/>
  <c r="I336" i="5" s="1"/>
  <c r="H10" i="5"/>
  <c r="I10" i="5" s="1"/>
  <c r="H70" i="5"/>
  <c r="I70" i="5" s="1"/>
  <c r="P530" i="5"/>
  <c r="H8" i="5"/>
  <c r="I8" i="5" s="1"/>
  <c r="P488" i="5"/>
  <c r="H145" i="5"/>
  <c r="I145" i="5" s="1"/>
  <c r="H63" i="5"/>
  <c r="I63" i="5" s="1"/>
  <c r="H12" i="5"/>
  <c r="I12" i="5" s="1"/>
  <c r="H35" i="5"/>
  <c r="I35" i="5" s="1"/>
  <c r="P666" i="5"/>
  <c r="H33" i="5"/>
  <c r="I33" i="5" s="1"/>
  <c r="P561" i="5"/>
  <c r="H334" i="5"/>
  <c r="I334" i="5" s="1"/>
  <c r="H3" i="5"/>
  <c r="I3" i="5" s="1"/>
  <c r="J3" i="5" s="1"/>
  <c r="H72" i="5"/>
  <c r="I72" i="5" s="1"/>
  <c r="H6" i="5"/>
  <c r="I6" i="5" s="1"/>
  <c r="H406" i="5"/>
  <c r="I406" i="5" s="1"/>
  <c r="J406" i="5" s="1"/>
  <c r="H205" i="5"/>
  <c r="I205" i="5" s="1"/>
  <c r="J205" i="5" s="1"/>
  <c r="H189" i="5"/>
  <c r="I189" i="5" s="1"/>
  <c r="F565" i="5"/>
  <c r="G565" i="5" s="1"/>
  <c r="R565" i="5" s="1"/>
  <c r="H326" i="5"/>
  <c r="I326" i="5" s="1"/>
  <c r="H462" i="5"/>
  <c r="I462" i="5" s="1"/>
  <c r="P510" i="5"/>
  <c r="H573" i="5"/>
  <c r="I573" i="5" s="1"/>
  <c r="P644" i="5"/>
  <c r="P676" i="5"/>
  <c r="P613" i="5"/>
  <c r="H594" i="5"/>
  <c r="I594" i="5" s="1"/>
  <c r="I485" i="5"/>
  <c r="J485" i="5" s="1"/>
  <c r="H699" i="5"/>
  <c r="I699" i="5" s="1"/>
  <c r="P512" i="5"/>
  <c r="F674" i="5"/>
  <c r="G674" i="5" s="1"/>
  <c r="R674" i="5" s="1"/>
  <c r="H690" i="5"/>
  <c r="I690" i="5" s="1"/>
  <c r="H337" i="5"/>
  <c r="I337" i="5" s="1"/>
  <c r="P513" i="5"/>
  <c r="H533" i="5"/>
  <c r="I533" i="5" s="1"/>
  <c r="P478" i="5"/>
  <c r="P494" i="5"/>
  <c r="F510" i="5"/>
  <c r="G510" i="5" s="1"/>
  <c r="R510" i="5" s="1"/>
  <c r="P646" i="5"/>
  <c r="H29" i="5"/>
  <c r="I29" i="5" s="1"/>
  <c r="H61" i="5"/>
  <c r="I61" i="5" s="1"/>
  <c r="H361" i="5"/>
  <c r="I361" i="5" s="1"/>
  <c r="P689" i="5"/>
  <c r="P591" i="5"/>
  <c r="P643" i="5"/>
  <c r="P675" i="5"/>
  <c r="H88" i="5"/>
  <c r="I88" i="5" s="1"/>
  <c r="P611" i="5"/>
  <c r="P577" i="5"/>
  <c r="H609" i="5"/>
  <c r="I609" i="5" s="1"/>
  <c r="F621" i="5"/>
  <c r="G621" i="5" s="1"/>
  <c r="R621" i="5" s="1"/>
  <c r="P625" i="5"/>
  <c r="F629" i="5"/>
  <c r="G629" i="5" s="1"/>
  <c r="R629" i="5" s="1"/>
  <c r="P661" i="5"/>
  <c r="F693" i="5"/>
  <c r="G693" i="5" s="1"/>
  <c r="R693" i="5" s="1"/>
  <c r="H262" i="5"/>
  <c r="I262" i="5" s="1"/>
  <c r="P507" i="5"/>
  <c r="P523" i="5"/>
  <c r="H639" i="5"/>
  <c r="I639" i="5" s="1"/>
  <c r="H304" i="5"/>
  <c r="I304" i="5" s="1"/>
  <c r="P540" i="5"/>
  <c r="H560" i="5"/>
  <c r="I560" i="5" s="1"/>
  <c r="J560" i="5" s="1"/>
  <c r="P564" i="5"/>
  <c r="H640" i="5"/>
  <c r="I640" i="5" s="1"/>
  <c r="P656" i="5"/>
  <c r="F660" i="5"/>
  <c r="G660" i="5" s="1"/>
  <c r="R660" i="5" s="1"/>
  <c r="P602" i="5"/>
  <c r="F610" i="5"/>
  <c r="G610" i="5" s="1"/>
  <c r="R610" i="5" s="1"/>
  <c r="H634" i="5"/>
  <c r="I634" i="5" s="1"/>
  <c r="P529" i="5"/>
  <c r="P629" i="5"/>
  <c r="F507" i="5"/>
  <c r="G507" i="5" s="1"/>
  <c r="R507" i="5" s="1"/>
  <c r="F523" i="5"/>
  <c r="G523" i="5" s="1"/>
  <c r="R523" i="5" s="1"/>
  <c r="P579" i="5"/>
  <c r="F540" i="5"/>
  <c r="G540" i="5" s="1"/>
  <c r="R540" i="5" s="1"/>
  <c r="F564" i="5"/>
  <c r="G564" i="5" s="1"/>
  <c r="R564" i="5" s="1"/>
  <c r="F644" i="5"/>
  <c r="G644" i="5" s="1"/>
  <c r="R644" i="5" s="1"/>
  <c r="P660" i="5"/>
  <c r="P610" i="5"/>
  <c r="H45" i="5"/>
  <c r="I45" i="5" s="1"/>
  <c r="J45" i="5" s="1"/>
  <c r="H157" i="5"/>
  <c r="I157" i="5" s="1"/>
  <c r="F589" i="5"/>
  <c r="G589" i="5" s="1"/>
  <c r="R589" i="5" s="1"/>
  <c r="F597" i="5"/>
  <c r="G597" i="5" s="1"/>
  <c r="R597" i="5" s="1"/>
  <c r="H382" i="5"/>
  <c r="I382" i="5" s="1"/>
  <c r="H570" i="5"/>
  <c r="I570" i="5" s="1"/>
  <c r="J570" i="5" s="1"/>
  <c r="H59" i="5"/>
  <c r="I59" i="5" s="1"/>
  <c r="H143" i="5"/>
  <c r="I143" i="5" s="1"/>
  <c r="J143" i="5" s="1"/>
  <c r="F551" i="5"/>
  <c r="G551" i="5" s="1"/>
  <c r="R551" i="5" s="1"/>
  <c r="P563" i="5"/>
  <c r="P659" i="5"/>
  <c r="F488" i="5"/>
  <c r="G488" i="5" s="1"/>
  <c r="R488" i="5" s="1"/>
  <c r="H576" i="5"/>
  <c r="I576" i="5" s="1"/>
  <c r="P580" i="5"/>
  <c r="F643" i="5"/>
  <c r="G643" i="5" s="1"/>
  <c r="R643" i="5" s="1"/>
  <c r="P597" i="5"/>
  <c r="P550" i="5"/>
  <c r="F578" i="5"/>
  <c r="G578" i="5" s="1"/>
  <c r="R578" i="5" s="1"/>
  <c r="F659" i="5"/>
  <c r="G659" i="5" s="1"/>
  <c r="R659" i="5" s="1"/>
  <c r="F428" i="5"/>
  <c r="G428" i="5" s="1"/>
  <c r="R428" i="5" s="1"/>
  <c r="F436" i="5"/>
  <c r="G436" i="5" s="1"/>
  <c r="R436" i="5" s="1"/>
  <c r="P524" i="5"/>
  <c r="F580" i="5"/>
  <c r="I417" i="5"/>
  <c r="I433" i="5"/>
  <c r="J433" i="5" s="1"/>
  <c r="I517" i="5"/>
  <c r="I569" i="5"/>
  <c r="I593" i="5"/>
  <c r="J593" i="5" s="1"/>
  <c r="I601" i="5"/>
  <c r="J601" i="5" s="1"/>
  <c r="I641" i="5"/>
  <c r="J641" i="5" s="1"/>
  <c r="I439" i="5"/>
  <c r="J439" i="5" s="1"/>
  <c r="I588" i="5"/>
  <c r="I606" i="5"/>
  <c r="I407" i="5"/>
  <c r="J407" i="5" s="1"/>
  <c r="I451" i="5"/>
  <c r="I655" i="5"/>
  <c r="J655" i="5" s="1"/>
  <c r="P691" i="5"/>
  <c r="I492" i="5"/>
  <c r="J492" i="5" s="1"/>
  <c r="I500" i="5"/>
  <c r="I624" i="5"/>
  <c r="J624" i="5" s="1"/>
  <c r="H218" i="5"/>
  <c r="I218" i="5" s="1"/>
  <c r="J218" i="5" s="1"/>
  <c r="H366" i="5"/>
  <c r="I366" i="5" s="1"/>
  <c r="H374" i="5"/>
  <c r="I374" i="5" s="1"/>
  <c r="J374" i="5" s="1"/>
  <c r="F450" i="5"/>
  <c r="G450" i="5" s="1"/>
  <c r="R450" i="5" s="1"/>
  <c r="H166" i="5"/>
  <c r="I166" i="5" s="1"/>
  <c r="J166" i="5" s="1"/>
  <c r="H294" i="5"/>
  <c r="I294" i="5" s="1"/>
  <c r="J294" i="5" s="1"/>
  <c r="H39" i="5"/>
  <c r="I39" i="5" s="1"/>
  <c r="J39" i="5" s="1"/>
  <c r="H47" i="5"/>
  <c r="I47" i="5" s="1"/>
  <c r="J47" i="5" s="1"/>
  <c r="H13" i="5"/>
  <c r="I13" i="5" s="1"/>
  <c r="H441" i="5"/>
  <c r="I441" i="5" s="1"/>
  <c r="J441" i="5" s="1"/>
  <c r="F455" i="5"/>
  <c r="G455" i="5" s="1"/>
  <c r="R455" i="5" s="1"/>
  <c r="H479" i="5"/>
  <c r="I479" i="5" s="1"/>
  <c r="J479" i="5" s="1"/>
  <c r="H202" i="5"/>
  <c r="I202" i="5" s="1"/>
  <c r="J202" i="5" s="1"/>
  <c r="H409" i="5"/>
  <c r="I409" i="5" s="1"/>
  <c r="J409" i="5" s="1"/>
  <c r="H425" i="5"/>
  <c r="I425" i="5" s="1"/>
  <c r="J425" i="5" s="1"/>
  <c r="H297" i="5"/>
  <c r="I297" i="5" s="1"/>
  <c r="J297" i="5" s="1"/>
  <c r="H313" i="5"/>
  <c r="I313" i="5" s="1"/>
  <c r="H102" i="5"/>
  <c r="I102" i="5" s="1"/>
  <c r="J102" i="5" s="1"/>
  <c r="H123" i="5"/>
  <c r="I123" i="5" s="1"/>
  <c r="J123" i="5" s="1"/>
  <c r="H159" i="5"/>
  <c r="I159" i="5" s="1"/>
  <c r="H539" i="5"/>
  <c r="I539" i="5" s="1"/>
  <c r="H76" i="5"/>
  <c r="I76" i="5" s="1"/>
  <c r="J76" i="5" s="1"/>
  <c r="H152" i="5"/>
  <c r="I152" i="5" s="1"/>
  <c r="J152" i="5" s="1"/>
  <c r="H240" i="5"/>
  <c r="I240" i="5" s="1"/>
  <c r="J240" i="5" s="1"/>
  <c r="H368" i="5"/>
  <c r="I368" i="5" s="1"/>
  <c r="H448" i="5"/>
  <c r="I448" i="5" s="1"/>
  <c r="J448" i="5" s="1"/>
  <c r="P525" i="5"/>
  <c r="P565" i="5"/>
  <c r="H518" i="5"/>
  <c r="I518" i="5" s="1"/>
  <c r="J518" i="5" s="1"/>
  <c r="H139" i="5"/>
  <c r="I139" i="5" s="1"/>
  <c r="J139" i="5" s="1"/>
  <c r="H299" i="5"/>
  <c r="I299" i="5" s="1"/>
  <c r="J299" i="5" s="1"/>
  <c r="H379" i="5"/>
  <c r="I379" i="5" s="1"/>
  <c r="H559" i="5"/>
  <c r="I559" i="5" s="1"/>
  <c r="J559" i="5" s="1"/>
  <c r="H24" i="5"/>
  <c r="I24" i="5" s="1"/>
  <c r="H32" i="5"/>
  <c r="I32" i="5" s="1"/>
  <c r="J32" i="5" s="1"/>
  <c r="H168" i="5"/>
  <c r="I168" i="5" s="1"/>
  <c r="H256" i="5"/>
  <c r="I256" i="5" s="1"/>
  <c r="J256" i="5" s="1"/>
  <c r="F456" i="5"/>
  <c r="G456" i="5" s="1"/>
  <c r="R456" i="5" s="1"/>
  <c r="G504" i="5"/>
  <c r="P509" i="5"/>
  <c r="H254" i="5"/>
  <c r="I254" i="5" s="1"/>
  <c r="H270" i="5"/>
  <c r="I270" i="5" s="1"/>
  <c r="J270" i="5" s="1"/>
  <c r="H310" i="5"/>
  <c r="I310" i="5" s="1"/>
  <c r="F466" i="5"/>
  <c r="G466" i="5" s="1"/>
  <c r="R466" i="5" s="1"/>
  <c r="H498" i="5"/>
  <c r="I498" i="5" s="1"/>
  <c r="H107" i="5"/>
  <c r="I107" i="5" s="1"/>
  <c r="J107" i="5" s="1"/>
  <c r="H315" i="5"/>
  <c r="I315" i="5" s="1"/>
  <c r="J315" i="5" s="1"/>
  <c r="H363" i="5"/>
  <c r="I363" i="5" s="1"/>
  <c r="J363" i="5" s="1"/>
  <c r="H395" i="5"/>
  <c r="I395" i="5" s="1"/>
  <c r="J395" i="5" s="1"/>
  <c r="H56" i="5"/>
  <c r="I56" i="5" s="1"/>
  <c r="J56" i="5" s="1"/>
  <c r="H312" i="5"/>
  <c r="I312" i="5" s="1"/>
  <c r="H320" i="5"/>
  <c r="I320" i="5" s="1"/>
  <c r="J320" i="5" s="1"/>
  <c r="H92" i="5"/>
  <c r="I92" i="5" s="1"/>
  <c r="J92" i="5" s="1"/>
  <c r="H208" i="5"/>
  <c r="I208" i="5" s="1"/>
  <c r="H224" i="5"/>
  <c r="I224" i="5" s="1"/>
  <c r="H288" i="5"/>
  <c r="I288" i="5" s="1"/>
  <c r="J288" i="5" s="1"/>
  <c r="H464" i="5"/>
  <c r="I464" i="5" s="1"/>
  <c r="J464" i="5" s="1"/>
  <c r="H186" i="5"/>
  <c r="I186" i="5" s="1"/>
  <c r="H278" i="5"/>
  <c r="I278" i="5" s="1"/>
  <c r="J278" i="5" s="1"/>
  <c r="H286" i="5"/>
  <c r="I286" i="5" s="1"/>
  <c r="J286" i="5" s="1"/>
  <c r="F458" i="5"/>
  <c r="G458" i="5" s="1"/>
  <c r="R458" i="5" s="1"/>
  <c r="H11" i="5"/>
  <c r="I11" i="5" s="1"/>
  <c r="J11" i="5" s="1"/>
  <c r="H175" i="5"/>
  <c r="I175" i="5" s="1"/>
  <c r="H302" i="5"/>
  <c r="I302" i="5" s="1"/>
  <c r="J302" i="5" s="1"/>
  <c r="H342" i="5"/>
  <c r="I342" i="5" s="1"/>
  <c r="J342" i="5" s="1"/>
  <c r="H350" i="5"/>
  <c r="I350" i="5" s="1"/>
  <c r="J350" i="5" s="1"/>
  <c r="H470" i="5"/>
  <c r="I470" i="5" s="1"/>
  <c r="J470" i="5" s="1"/>
  <c r="H486" i="5"/>
  <c r="I486" i="5" s="1"/>
  <c r="J486" i="5" s="1"/>
  <c r="H79" i="5"/>
  <c r="I79" i="5" s="1"/>
  <c r="J79" i="5" s="1"/>
  <c r="H235" i="5"/>
  <c r="I235" i="5" s="1"/>
  <c r="J235" i="5" s="1"/>
  <c r="F403" i="5"/>
  <c r="G403" i="5" s="1"/>
  <c r="R403" i="5" s="1"/>
  <c r="H411" i="5"/>
  <c r="I411" i="5" s="1"/>
  <c r="J411" i="5" s="1"/>
  <c r="H136" i="5"/>
  <c r="I136" i="5" s="1"/>
  <c r="H400" i="5"/>
  <c r="I400" i="5" s="1"/>
  <c r="J400" i="5" s="1"/>
  <c r="H432" i="5"/>
  <c r="I432" i="5" s="1"/>
  <c r="H480" i="5"/>
  <c r="I480" i="5" s="1"/>
  <c r="J480" i="5" s="1"/>
  <c r="H508" i="5"/>
  <c r="I508" i="5" s="1"/>
  <c r="F608" i="5"/>
  <c r="G608" i="5" s="1"/>
  <c r="R608" i="5" s="1"/>
  <c r="F623" i="5"/>
  <c r="G623" i="5" s="1"/>
  <c r="R623" i="5" s="1"/>
  <c r="F592" i="5"/>
  <c r="G592" i="5" s="1"/>
  <c r="R592" i="5" s="1"/>
  <c r="P688" i="5"/>
  <c r="F688" i="5"/>
  <c r="G688" i="5" s="1"/>
  <c r="R688" i="5" s="1"/>
  <c r="F574" i="5"/>
  <c r="G574" i="5" s="1"/>
  <c r="R574" i="5" s="1"/>
  <c r="P581" i="5"/>
  <c r="P671" i="5"/>
  <c r="I405" i="5"/>
  <c r="J405" i="5" s="1"/>
  <c r="I437" i="5"/>
  <c r="J437" i="5" s="1"/>
  <c r="I461" i="5"/>
  <c r="J461" i="5" s="1"/>
  <c r="I477" i="5"/>
  <c r="J477" i="5" s="1"/>
  <c r="I493" i="5"/>
  <c r="J493" i="5" s="1"/>
  <c r="I549" i="5"/>
  <c r="J549" i="5" s="1"/>
  <c r="F577" i="5"/>
  <c r="G577" i="5" s="1"/>
  <c r="R577" i="5" s="1"/>
  <c r="P657" i="5"/>
  <c r="H673" i="5"/>
  <c r="I673" i="5" s="1"/>
  <c r="J673" i="5" s="1"/>
  <c r="I454" i="5"/>
  <c r="J454" i="5" s="1"/>
  <c r="I562" i="5"/>
  <c r="J562" i="5" s="1"/>
  <c r="P614" i="5"/>
  <c r="P638" i="5"/>
  <c r="H607" i="5"/>
  <c r="I607" i="5" s="1"/>
  <c r="F627" i="5"/>
  <c r="H687" i="5"/>
  <c r="I687" i="5" s="1"/>
  <c r="J687" i="5" s="1"/>
  <c r="I452" i="5"/>
  <c r="J452" i="5" s="1"/>
  <c r="I516" i="5"/>
  <c r="J516" i="5" s="1"/>
  <c r="I532" i="5"/>
  <c r="J532" i="5" s="1"/>
  <c r="F596" i="5"/>
  <c r="G596" i="5" s="1"/>
  <c r="R596" i="5" s="1"/>
  <c r="F612" i="5"/>
  <c r="G612" i="5" s="1"/>
  <c r="R612" i="5" s="1"/>
  <c r="F656" i="5"/>
  <c r="G656" i="5" s="1"/>
  <c r="P672" i="5"/>
  <c r="P692" i="5"/>
  <c r="F582" i="5"/>
  <c r="G582" i="5" s="1"/>
  <c r="R582" i="5" s="1"/>
  <c r="F602" i="5"/>
  <c r="F666" i="5"/>
  <c r="G666" i="5" s="1"/>
  <c r="R666" i="5" s="1"/>
  <c r="P674" i="5"/>
  <c r="P698" i="5"/>
  <c r="P645" i="5"/>
  <c r="P677" i="5"/>
  <c r="H414" i="5"/>
  <c r="I414" i="5" s="1"/>
  <c r="H694" i="5"/>
  <c r="I694" i="5" s="1"/>
  <c r="P575" i="5"/>
  <c r="P628" i="5"/>
  <c r="P582" i="5"/>
  <c r="U5" i="5"/>
  <c r="U6" i="5"/>
  <c r="I413" i="5"/>
  <c r="J413" i="5" s="1"/>
  <c r="I429" i="5"/>
  <c r="J429" i="5" s="1"/>
  <c r="I453" i="5"/>
  <c r="J453" i="5" s="1"/>
  <c r="I469" i="5"/>
  <c r="F677" i="5"/>
  <c r="G677" i="5" s="1"/>
  <c r="R677" i="5" s="1"/>
  <c r="F689" i="5"/>
  <c r="G689" i="5" s="1"/>
  <c r="R689" i="5" s="1"/>
  <c r="P693" i="5"/>
  <c r="I502" i="5"/>
  <c r="P578" i="5"/>
  <c r="P678" i="5"/>
  <c r="P595" i="5"/>
  <c r="P627" i="5"/>
  <c r="F691" i="5"/>
  <c r="G691" i="5" s="1"/>
  <c r="R691" i="5" s="1"/>
  <c r="I444" i="5"/>
  <c r="J444" i="5" s="1"/>
  <c r="P596" i="5"/>
  <c r="P612" i="5"/>
  <c r="F692" i="5"/>
  <c r="G692" i="5" s="1"/>
  <c r="R692" i="5" s="1"/>
  <c r="P642" i="5"/>
  <c r="F449" i="5"/>
  <c r="F537" i="5"/>
  <c r="F585" i="5"/>
  <c r="G422" i="5"/>
  <c r="R422" i="5" s="1"/>
  <c r="F506" i="5"/>
  <c r="F463" i="5"/>
  <c r="F511" i="5"/>
  <c r="F555" i="5"/>
  <c r="F472" i="5"/>
  <c r="F457" i="5"/>
  <c r="F473" i="5"/>
  <c r="F541" i="5"/>
  <c r="M597" i="5"/>
  <c r="N597" i="5" s="1"/>
  <c r="P653" i="5"/>
  <c r="F653" i="5"/>
  <c r="F442" i="5"/>
  <c r="P630" i="5"/>
  <c r="F630" i="5"/>
  <c r="F447" i="5"/>
  <c r="F459" i="5"/>
  <c r="F495" i="5"/>
  <c r="F503" i="5"/>
  <c r="F515" i="5"/>
  <c r="G535" i="5"/>
  <c r="R535" i="5" s="1"/>
  <c r="F547" i="5"/>
  <c r="F571" i="5"/>
  <c r="F420" i="5"/>
  <c r="F544" i="5"/>
  <c r="F445" i="5"/>
  <c r="F553" i="5"/>
  <c r="P617" i="5"/>
  <c r="F617" i="5"/>
  <c r="P662" i="5"/>
  <c r="F662" i="5"/>
  <c r="G467" i="5"/>
  <c r="R467" i="5" s="1"/>
  <c r="F527" i="5"/>
  <c r="P587" i="5"/>
  <c r="F587" i="5"/>
  <c r="F460" i="5"/>
  <c r="F468" i="5"/>
  <c r="F476" i="5"/>
  <c r="F484" i="5"/>
  <c r="F536" i="5"/>
  <c r="F465" i="5"/>
  <c r="F481" i="5"/>
  <c r="F497" i="5"/>
  <c r="F505" i="5"/>
  <c r="F521" i="5"/>
  <c r="F514" i="5"/>
  <c r="G522" i="5"/>
  <c r="F499" i="5"/>
  <c r="F519" i="5"/>
  <c r="F531" i="5"/>
  <c r="F543" i="5"/>
  <c r="P603" i="5"/>
  <c r="F603" i="5"/>
  <c r="F424" i="5"/>
  <c r="F21" i="6"/>
  <c r="E21" i="6" s="1"/>
  <c r="G21" i="6"/>
  <c r="F29" i="6"/>
  <c r="E29" i="6" s="1"/>
  <c r="I29" i="6" s="1"/>
  <c r="G29" i="6"/>
  <c r="F37" i="6"/>
  <c r="E37" i="6" s="1"/>
  <c r="H37" i="6" s="1"/>
  <c r="G37" i="6"/>
  <c r="F45" i="6"/>
  <c r="E45" i="6" s="1"/>
  <c r="I45" i="6" s="1"/>
  <c r="G45" i="6"/>
  <c r="F53" i="6"/>
  <c r="E53" i="6" s="1"/>
  <c r="G53" i="6"/>
  <c r="F61" i="6"/>
  <c r="E61" i="6" s="1"/>
  <c r="I61" i="6" s="1"/>
  <c r="G61" i="6"/>
  <c r="F73" i="6"/>
  <c r="E73" i="6" s="1"/>
  <c r="H73" i="6" s="1"/>
  <c r="G73" i="6"/>
  <c r="F81" i="6"/>
  <c r="E81" i="6" s="1"/>
  <c r="H81" i="6" s="1"/>
  <c r="G81" i="6"/>
  <c r="F89" i="6"/>
  <c r="E89" i="6" s="1"/>
  <c r="G89" i="6"/>
  <c r="F109" i="6"/>
  <c r="E109" i="6" s="1"/>
  <c r="I109" i="6" s="1"/>
  <c r="G109" i="6"/>
  <c r="F117" i="6"/>
  <c r="E117" i="6" s="1"/>
  <c r="G117" i="6"/>
  <c r="F137" i="6"/>
  <c r="E137" i="6" s="1"/>
  <c r="H137" i="6" s="1"/>
  <c r="G137" i="6"/>
  <c r="F145" i="6"/>
  <c r="E145" i="6" s="1"/>
  <c r="I145" i="6" s="1"/>
  <c r="G145" i="6"/>
  <c r="F153" i="6"/>
  <c r="E153" i="6" s="1"/>
  <c r="G153" i="6"/>
  <c r="F165" i="6"/>
  <c r="E165" i="6" s="1"/>
  <c r="H165" i="6" s="1"/>
  <c r="G165" i="6"/>
  <c r="F181" i="6"/>
  <c r="E181" i="6" s="1"/>
  <c r="G181" i="6"/>
  <c r="F189" i="6"/>
  <c r="E189" i="6" s="1"/>
  <c r="I189" i="6" s="1"/>
  <c r="G189" i="6"/>
  <c r="F197" i="6"/>
  <c r="E197" i="6" s="1"/>
  <c r="H197" i="6" s="1"/>
  <c r="G197" i="6"/>
  <c r="F205" i="6"/>
  <c r="E205" i="6" s="1"/>
  <c r="I205" i="6" s="1"/>
  <c r="G205" i="6"/>
  <c r="F213" i="6"/>
  <c r="E213" i="6" s="1"/>
  <c r="G213" i="6"/>
  <c r="F253" i="6"/>
  <c r="E253" i="6" s="1"/>
  <c r="I253" i="6" s="1"/>
  <c r="G253" i="6"/>
  <c r="F301" i="6"/>
  <c r="E301" i="6" s="1"/>
  <c r="I301" i="6" s="1"/>
  <c r="G301" i="6"/>
  <c r="F309" i="6"/>
  <c r="E309" i="6" s="1"/>
  <c r="G309" i="6"/>
  <c r="F321" i="6"/>
  <c r="E321" i="6" s="1"/>
  <c r="I321" i="6" s="1"/>
  <c r="G321" i="6"/>
  <c r="F329" i="6"/>
  <c r="E329" i="6" s="1"/>
  <c r="H329" i="6" s="1"/>
  <c r="G329" i="6"/>
  <c r="F337" i="6"/>
  <c r="E337" i="6" s="1"/>
  <c r="G337" i="6"/>
  <c r="F357" i="6"/>
  <c r="E357" i="6" s="1"/>
  <c r="H357" i="6" s="1"/>
  <c r="G357" i="6"/>
  <c r="F365" i="6"/>
  <c r="E365" i="6" s="1"/>
  <c r="I365" i="6" s="1"/>
  <c r="G365" i="6"/>
  <c r="F377" i="6"/>
  <c r="E377" i="6" s="1"/>
  <c r="G377" i="6"/>
  <c r="F385" i="6"/>
  <c r="E385" i="6" s="1"/>
  <c r="G385" i="6"/>
  <c r="F405" i="6"/>
  <c r="E405" i="6" s="1"/>
  <c r="G405" i="6"/>
  <c r="F413" i="6"/>
  <c r="E413" i="6" s="1"/>
  <c r="I413" i="6" s="1"/>
  <c r="G413" i="6"/>
  <c r="F421" i="6"/>
  <c r="E421" i="6" s="1"/>
  <c r="H421" i="6" s="1"/>
  <c r="G421" i="6"/>
  <c r="F429" i="6"/>
  <c r="E429" i="6" s="1"/>
  <c r="I429" i="6" s="1"/>
  <c r="G429" i="6"/>
  <c r="F437" i="6"/>
  <c r="E437" i="6" s="1"/>
  <c r="G437" i="6"/>
  <c r="F441" i="6"/>
  <c r="E441" i="6" s="1"/>
  <c r="G441" i="6"/>
  <c r="F457" i="6"/>
  <c r="E457" i="6" s="1"/>
  <c r="G457" i="6"/>
  <c r="F465" i="6"/>
  <c r="E465" i="6" s="1"/>
  <c r="G465" i="6"/>
  <c r="F473" i="6"/>
  <c r="E473" i="6" s="1"/>
  <c r="G473" i="6"/>
  <c r="F493" i="6"/>
  <c r="E493" i="6" s="1"/>
  <c r="G493" i="6"/>
  <c r="F569" i="5"/>
  <c r="F633" i="5"/>
  <c r="F685" i="5"/>
  <c r="F66" i="6"/>
  <c r="E66" i="6" s="1"/>
  <c r="G66" i="6"/>
  <c r="F198" i="6"/>
  <c r="E198" i="6" s="1"/>
  <c r="G198" i="6"/>
  <c r="F206" i="6"/>
  <c r="E206" i="6" s="1"/>
  <c r="G206" i="6"/>
  <c r="F242" i="6"/>
  <c r="E242" i="6" s="1"/>
  <c r="H242" i="6" s="1"/>
  <c r="G242" i="6"/>
  <c r="F322" i="6"/>
  <c r="E322" i="6" s="1"/>
  <c r="G322" i="6"/>
  <c r="F450" i="6"/>
  <c r="E450" i="6" s="1"/>
  <c r="G450" i="6"/>
  <c r="F458" i="6"/>
  <c r="E458" i="6" s="1"/>
  <c r="G458" i="6"/>
  <c r="J466" i="6"/>
  <c r="F466" i="6"/>
  <c r="E466" i="6" s="1"/>
  <c r="G466" i="6"/>
  <c r="F470" i="6"/>
  <c r="E470" i="6" s="1"/>
  <c r="G470" i="6"/>
  <c r="F478" i="6"/>
  <c r="E478" i="6" s="1"/>
  <c r="G478" i="6"/>
  <c r="F486" i="6"/>
  <c r="E486" i="6" s="1"/>
  <c r="G486" i="6"/>
  <c r="F494" i="6"/>
  <c r="E494" i="6" s="1"/>
  <c r="G494" i="6"/>
  <c r="F538" i="5"/>
  <c r="F594" i="5"/>
  <c r="F19" i="6"/>
  <c r="E19" i="6" s="1"/>
  <c r="I19" i="6" s="1"/>
  <c r="G19" i="6"/>
  <c r="F31" i="6"/>
  <c r="E31" i="6" s="1"/>
  <c r="H31" i="6" s="1"/>
  <c r="G31" i="6"/>
  <c r="F131" i="6"/>
  <c r="E131" i="6" s="1"/>
  <c r="I131" i="6" s="1"/>
  <c r="G131" i="6"/>
  <c r="F139" i="6"/>
  <c r="E139" i="6" s="1"/>
  <c r="G139" i="6"/>
  <c r="F147" i="6"/>
  <c r="E147" i="6" s="1"/>
  <c r="I147" i="6" s="1"/>
  <c r="G147" i="6"/>
  <c r="F159" i="6"/>
  <c r="E159" i="6" s="1"/>
  <c r="H159" i="6" s="1"/>
  <c r="G159" i="6"/>
  <c r="F167" i="6"/>
  <c r="E167" i="6" s="1"/>
  <c r="I167" i="6" s="1"/>
  <c r="G167" i="6"/>
  <c r="F171" i="6"/>
  <c r="E171" i="6" s="1"/>
  <c r="G171" i="6"/>
  <c r="F291" i="6"/>
  <c r="E291" i="6" s="1"/>
  <c r="I291" i="6" s="1"/>
  <c r="G291" i="6"/>
  <c r="F303" i="6"/>
  <c r="E303" i="6" s="1"/>
  <c r="G303" i="6"/>
  <c r="F311" i="6"/>
  <c r="E311" i="6" s="1"/>
  <c r="G311" i="6"/>
  <c r="F419" i="5"/>
  <c r="F435" i="5"/>
  <c r="F471" i="5"/>
  <c r="F487" i="6"/>
  <c r="E487" i="6" s="1"/>
  <c r="G487" i="6"/>
  <c r="F631" i="5"/>
  <c r="F647" i="5"/>
  <c r="F663" i="5"/>
  <c r="F8" i="6"/>
  <c r="E8" i="6" s="1"/>
  <c r="H8" i="6" s="1"/>
  <c r="G8" i="6"/>
  <c r="F12" i="6"/>
  <c r="E12" i="6" s="1"/>
  <c r="G12" i="6"/>
  <c r="F20" i="6"/>
  <c r="E20" i="6" s="1"/>
  <c r="H20" i="6" s="1"/>
  <c r="G20" i="6"/>
  <c r="F140" i="6"/>
  <c r="E140" i="6" s="1"/>
  <c r="G140" i="6"/>
  <c r="F148" i="6"/>
  <c r="E148" i="6" s="1"/>
  <c r="H148" i="6" s="1"/>
  <c r="G148" i="6"/>
  <c r="F156" i="6"/>
  <c r="E156" i="6" s="1"/>
  <c r="H156" i="6" s="1"/>
  <c r="G156" i="6"/>
  <c r="F164" i="6"/>
  <c r="E164" i="6" s="1"/>
  <c r="H164" i="6" s="1"/>
  <c r="G164" i="6"/>
  <c r="F176" i="6"/>
  <c r="E176" i="6" s="1"/>
  <c r="G176" i="6"/>
  <c r="F184" i="6"/>
  <c r="E184" i="6" s="1"/>
  <c r="G184" i="6"/>
  <c r="F192" i="6"/>
  <c r="E192" i="6" s="1"/>
  <c r="H192" i="6" s="1"/>
  <c r="G192" i="6"/>
  <c r="F196" i="6"/>
  <c r="E196" i="6" s="1"/>
  <c r="H196" i="6" s="1"/>
  <c r="G196" i="6"/>
  <c r="F372" i="6"/>
  <c r="E372" i="6" s="1"/>
  <c r="I372" i="6" s="1"/>
  <c r="G372" i="6"/>
  <c r="F404" i="5"/>
  <c r="F412" i="5"/>
  <c r="F428" i="6"/>
  <c r="E428" i="6" s="1"/>
  <c r="G428" i="6"/>
  <c r="F436" i="6"/>
  <c r="E436" i="6" s="1"/>
  <c r="I436" i="6" s="1"/>
  <c r="G436" i="6"/>
  <c r="F440" i="6"/>
  <c r="E440" i="6" s="1"/>
  <c r="G440" i="6"/>
  <c r="F448" i="6"/>
  <c r="E448" i="6" s="1"/>
  <c r="H448" i="6" s="1"/>
  <c r="G448" i="6"/>
  <c r="F456" i="6"/>
  <c r="E456" i="6" s="1"/>
  <c r="G456" i="6"/>
  <c r="G548" i="5"/>
  <c r="R548" i="5" s="1"/>
  <c r="F568" i="5"/>
  <c r="F584" i="5"/>
  <c r="P600" i="5"/>
  <c r="F600" i="5"/>
  <c r="F616" i="5"/>
  <c r="P652" i="5"/>
  <c r="F652" i="5"/>
  <c r="F668" i="5"/>
  <c r="F696" i="5"/>
  <c r="G542" i="5"/>
  <c r="R542" i="5" s="1"/>
  <c r="F554" i="5"/>
  <c r="F590" i="5"/>
  <c r="G602" i="5"/>
  <c r="R602" i="5" s="1"/>
  <c r="P618" i="5"/>
  <c r="F618" i="5"/>
  <c r="Z31" i="5"/>
  <c r="Z33" i="5"/>
  <c r="F9" i="6"/>
  <c r="E9" i="6" s="1"/>
  <c r="H9" i="6" s="1"/>
  <c r="G9" i="6"/>
  <c r="F17" i="6"/>
  <c r="E17" i="6" s="1"/>
  <c r="G17" i="6"/>
  <c r="H93" i="5"/>
  <c r="I93" i="5" s="1"/>
  <c r="J93" i="5" s="1"/>
  <c r="F97" i="6"/>
  <c r="E97" i="6" s="1"/>
  <c r="G97" i="6"/>
  <c r="F125" i="6"/>
  <c r="E125" i="6" s="1"/>
  <c r="I125" i="6" s="1"/>
  <c r="G125" i="6"/>
  <c r="F161" i="6"/>
  <c r="E161" i="6" s="1"/>
  <c r="I161" i="6" s="1"/>
  <c r="G161" i="6"/>
  <c r="F173" i="6"/>
  <c r="E173" i="6" s="1"/>
  <c r="I173" i="6" s="1"/>
  <c r="G173" i="6"/>
  <c r="F221" i="6"/>
  <c r="E221" i="6" s="1"/>
  <c r="I221" i="6" s="1"/>
  <c r="G221" i="6"/>
  <c r="F229" i="6"/>
  <c r="E229" i="6" s="1"/>
  <c r="H229" i="6" s="1"/>
  <c r="G229" i="6"/>
  <c r="F237" i="6"/>
  <c r="E237" i="6" s="1"/>
  <c r="I237" i="6" s="1"/>
  <c r="G237" i="6"/>
  <c r="F245" i="6"/>
  <c r="E245" i="6" s="1"/>
  <c r="G245" i="6"/>
  <c r="H249" i="5"/>
  <c r="I249" i="5" s="1"/>
  <c r="J249" i="5" s="1"/>
  <c r="F261" i="6"/>
  <c r="E261" i="6" s="1"/>
  <c r="H261" i="6" s="1"/>
  <c r="G261" i="6"/>
  <c r="H265" i="5"/>
  <c r="I265" i="5" s="1"/>
  <c r="J265" i="5" s="1"/>
  <c r="F269" i="6"/>
  <c r="E269" i="6" s="1"/>
  <c r="I269" i="6" s="1"/>
  <c r="G269" i="6"/>
  <c r="F277" i="6"/>
  <c r="E277" i="6" s="1"/>
  <c r="G277" i="6"/>
  <c r="H281" i="5"/>
  <c r="I281" i="5" s="1"/>
  <c r="J281" i="5" s="1"/>
  <c r="F289" i="6"/>
  <c r="E289" i="6" s="1"/>
  <c r="G289" i="6"/>
  <c r="F317" i="6"/>
  <c r="E317" i="6" s="1"/>
  <c r="I317" i="6" s="1"/>
  <c r="G317" i="6"/>
  <c r="F345" i="6"/>
  <c r="E345" i="6" s="1"/>
  <c r="G345" i="6"/>
  <c r="F353" i="6"/>
  <c r="E353" i="6" s="1"/>
  <c r="H353" i="6" s="1"/>
  <c r="G353" i="6"/>
  <c r="F393" i="6"/>
  <c r="E393" i="6" s="1"/>
  <c r="H393" i="6" s="1"/>
  <c r="G393" i="6"/>
  <c r="F401" i="6"/>
  <c r="E401" i="6" s="1"/>
  <c r="H401" i="6" s="1"/>
  <c r="G401" i="6"/>
  <c r="F445" i="6"/>
  <c r="E445" i="6" s="1"/>
  <c r="I445" i="6" s="1"/>
  <c r="G445" i="6"/>
  <c r="F481" i="6"/>
  <c r="E481" i="6" s="1"/>
  <c r="G481" i="6"/>
  <c r="F497" i="6"/>
  <c r="E497" i="6" s="1"/>
  <c r="G497" i="6"/>
  <c r="F605" i="5"/>
  <c r="F613" i="5"/>
  <c r="F669" i="5"/>
  <c r="F222" i="6"/>
  <c r="E222" i="6" s="1"/>
  <c r="I222" i="6" s="1"/>
  <c r="G222" i="6"/>
  <c r="F226" i="6"/>
  <c r="E226" i="6" s="1"/>
  <c r="G226" i="6"/>
  <c r="F234" i="6"/>
  <c r="E234" i="6" s="1"/>
  <c r="I234" i="6" s="1"/>
  <c r="G234" i="6"/>
  <c r="F250" i="6"/>
  <c r="E250" i="6" s="1"/>
  <c r="I250" i="6" s="1"/>
  <c r="G250" i="6"/>
  <c r="F258" i="6"/>
  <c r="E258" i="6" s="1"/>
  <c r="G258" i="6"/>
  <c r="F266" i="6"/>
  <c r="E266" i="6" s="1"/>
  <c r="I266" i="6" s="1"/>
  <c r="G266" i="6"/>
  <c r="F274" i="6"/>
  <c r="E274" i="6" s="1"/>
  <c r="H274" i="6" s="1"/>
  <c r="G274" i="6"/>
  <c r="F278" i="6"/>
  <c r="E278" i="6" s="1"/>
  <c r="H278" i="6" s="1"/>
  <c r="G278" i="6"/>
  <c r="F370" i="6"/>
  <c r="E370" i="6" s="1"/>
  <c r="I370" i="6" s="1"/>
  <c r="G370" i="6"/>
  <c r="F378" i="6"/>
  <c r="E378" i="6" s="1"/>
  <c r="I378" i="6" s="1"/>
  <c r="G378" i="6"/>
  <c r="F386" i="6"/>
  <c r="E386" i="6" s="1"/>
  <c r="G386" i="6"/>
  <c r="J390" i="6"/>
  <c r="F390" i="6"/>
  <c r="E390" i="6" s="1"/>
  <c r="G390" i="6"/>
  <c r="F398" i="6"/>
  <c r="E398" i="6" s="1"/>
  <c r="G398" i="6"/>
  <c r="F418" i="6"/>
  <c r="E418" i="6" s="1"/>
  <c r="G418" i="6"/>
  <c r="F422" i="6"/>
  <c r="E422" i="6" s="1"/>
  <c r="G422" i="6"/>
  <c r="F430" i="6"/>
  <c r="E430" i="6" s="1"/>
  <c r="G430" i="6"/>
  <c r="F442" i="6"/>
  <c r="E442" i="6" s="1"/>
  <c r="I442" i="6" s="1"/>
  <c r="G442" i="6"/>
  <c r="F478" i="5"/>
  <c r="F494" i="5"/>
  <c r="F530" i="5"/>
  <c r="F534" i="5"/>
  <c r="F550" i="5"/>
  <c r="F614" i="5"/>
  <c r="F622" i="5"/>
  <c r="F638" i="5"/>
  <c r="F646" i="5"/>
  <c r="P654" i="5"/>
  <c r="F654" i="5"/>
  <c r="F670" i="5"/>
  <c r="F678" i="5"/>
  <c r="P686" i="5"/>
  <c r="F686" i="5"/>
  <c r="F179" i="6"/>
  <c r="E179" i="6" s="1"/>
  <c r="I179" i="6" s="1"/>
  <c r="G179" i="6"/>
  <c r="F187" i="6"/>
  <c r="E187" i="6" s="1"/>
  <c r="H187" i="6" s="1"/>
  <c r="G187" i="6"/>
  <c r="F191" i="6"/>
  <c r="E191" i="6" s="1"/>
  <c r="H191" i="6" s="1"/>
  <c r="G191" i="6"/>
  <c r="F199" i="6"/>
  <c r="E199" i="6" s="1"/>
  <c r="H199" i="6" s="1"/>
  <c r="G199" i="6"/>
  <c r="F243" i="6"/>
  <c r="E243" i="6" s="1"/>
  <c r="I243" i="6" s="1"/>
  <c r="G243" i="6"/>
  <c r="F251" i="6"/>
  <c r="E251" i="6" s="1"/>
  <c r="H251" i="6" s="1"/>
  <c r="G251" i="6"/>
  <c r="F255" i="6"/>
  <c r="E255" i="6" s="1"/>
  <c r="H255" i="6" s="1"/>
  <c r="G255" i="6"/>
  <c r="F263" i="6"/>
  <c r="E263" i="6" s="1"/>
  <c r="H263" i="6" s="1"/>
  <c r="G263" i="6"/>
  <c r="F323" i="6"/>
  <c r="E323" i="6" s="1"/>
  <c r="I323" i="6" s="1"/>
  <c r="G323" i="6"/>
  <c r="F331" i="6"/>
  <c r="E331" i="6" s="1"/>
  <c r="G331" i="6"/>
  <c r="F351" i="6"/>
  <c r="E351" i="6" s="1"/>
  <c r="H351" i="6" s="1"/>
  <c r="G351" i="6"/>
  <c r="F355" i="6"/>
  <c r="E355" i="6" s="1"/>
  <c r="I355" i="6" s="1"/>
  <c r="G355" i="6"/>
  <c r="F363" i="6"/>
  <c r="E363" i="6" s="1"/>
  <c r="G363" i="6"/>
  <c r="F371" i="6"/>
  <c r="E371" i="6" s="1"/>
  <c r="I371" i="6" s="1"/>
  <c r="G371" i="6"/>
  <c r="F379" i="6"/>
  <c r="E379" i="6" s="1"/>
  <c r="H379" i="6" s="1"/>
  <c r="G379" i="6"/>
  <c r="F423" i="5"/>
  <c r="F431" i="5"/>
  <c r="F443" i="6"/>
  <c r="E443" i="6" s="1"/>
  <c r="H443" i="6" s="1"/>
  <c r="G443" i="6"/>
  <c r="F447" i="6"/>
  <c r="E447" i="6" s="1"/>
  <c r="H447" i="6" s="1"/>
  <c r="G447" i="6"/>
  <c r="F475" i="5"/>
  <c r="F483" i="5"/>
  <c r="F487" i="5"/>
  <c r="F563" i="5"/>
  <c r="F567" i="5"/>
  <c r="F575" i="5"/>
  <c r="F579" i="5"/>
  <c r="F583" i="5"/>
  <c r="F591" i="5"/>
  <c r="F595" i="5"/>
  <c r="F599" i="5"/>
  <c r="F611" i="5"/>
  <c r="F615" i="5"/>
  <c r="F683" i="5"/>
  <c r="F24" i="6"/>
  <c r="E24" i="6" s="1"/>
  <c r="G24" i="6"/>
  <c r="F76" i="6"/>
  <c r="E76" i="6" s="1"/>
  <c r="G76" i="6"/>
  <c r="F84" i="6"/>
  <c r="E84" i="6" s="1"/>
  <c r="H84" i="6" s="1"/>
  <c r="G84" i="6"/>
  <c r="F204" i="6"/>
  <c r="E204" i="6" s="1"/>
  <c r="G204" i="6"/>
  <c r="F212" i="6"/>
  <c r="E212" i="6" s="1"/>
  <c r="I212" i="6" s="1"/>
  <c r="G212" i="6"/>
  <c r="F220" i="6"/>
  <c r="E220" i="6" s="1"/>
  <c r="H220" i="6" s="1"/>
  <c r="G220" i="6"/>
  <c r="F240" i="6"/>
  <c r="E240" i="6" s="1"/>
  <c r="G240" i="6"/>
  <c r="F344" i="6"/>
  <c r="E344" i="6" s="1"/>
  <c r="G344" i="6"/>
  <c r="F352" i="6"/>
  <c r="E352" i="6" s="1"/>
  <c r="H352" i="6" s="1"/>
  <c r="G352" i="6"/>
  <c r="F356" i="6"/>
  <c r="E356" i="6" s="1"/>
  <c r="I356" i="6" s="1"/>
  <c r="G356" i="6"/>
  <c r="F364" i="6"/>
  <c r="E364" i="6" s="1"/>
  <c r="G364" i="6"/>
  <c r="F380" i="6"/>
  <c r="E380" i="6" s="1"/>
  <c r="H380" i="6" s="1"/>
  <c r="G380" i="6"/>
  <c r="F408" i="5"/>
  <c r="F416" i="5"/>
  <c r="F496" i="5"/>
  <c r="F524" i="5"/>
  <c r="F528" i="5"/>
  <c r="F636" i="5"/>
  <c r="F672" i="5"/>
  <c r="F676" i="5"/>
  <c r="P680" i="5"/>
  <c r="F680" i="5"/>
  <c r="F658" i="5"/>
  <c r="F698" i="5"/>
  <c r="F25" i="6"/>
  <c r="E25" i="6" s="1"/>
  <c r="G25" i="6"/>
  <c r="F33" i="6"/>
  <c r="E33" i="6" s="1"/>
  <c r="H33" i="6" s="1"/>
  <c r="G33" i="6"/>
  <c r="F41" i="6"/>
  <c r="E41" i="6" s="1"/>
  <c r="H41" i="6" s="1"/>
  <c r="G41" i="6"/>
  <c r="F49" i="6"/>
  <c r="E49" i="6" s="1"/>
  <c r="I49" i="6" s="1"/>
  <c r="G49" i="6"/>
  <c r="F57" i="6"/>
  <c r="E57" i="6" s="1"/>
  <c r="G57" i="6"/>
  <c r="F69" i="6"/>
  <c r="E69" i="6" s="1"/>
  <c r="H69" i="6" s="1"/>
  <c r="G69" i="6"/>
  <c r="F77" i="6"/>
  <c r="E77" i="6" s="1"/>
  <c r="I77" i="6" s="1"/>
  <c r="G77" i="6"/>
  <c r="F85" i="6"/>
  <c r="E85" i="6" s="1"/>
  <c r="G85" i="6"/>
  <c r="F105" i="6"/>
  <c r="E105" i="6" s="1"/>
  <c r="H105" i="6" s="1"/>
  <c r="G105" i="6"/>
  <c r="F113" i="6"/>
  <c r="E113" i="6" s="1"/>
  <c r="I113" i="6" s="1"/>
  <c r="G113" i="6"/>
  <c r="F121" i="6"/>
  <c r="E121" i="6" s="1"/>
  <c r="G121" i="6"/>
  <c r="F133" i="6"/>
  <c r="E133" i="6" s="1"/>
  <c r="H133" i="6" s="1"/>
  <c r="G133" i="6"/>
  <c r="F141" i="6"/>
  <c r="E141" i="6" s="1"/>
  <c r="I141" i="6" s="1"/>
  <c r="G141" i="6"/>
  <c r="F149" i="6"/>
  <c r="E149" i="6" s="1"/>
  <c r="G149" i="6"/>
  <c r="F157" i="6"/>
  <c r="E157" i="6" s="1"/>
  <c r="I157" i="6" s="1"/>
  <c r="G157" i="6"/>
  <c r="F185" i="6"/>
  <c r="E185" i="6" s="1"/>
  <c r="G185" i="6"/>
  <c r="F193" i="6"/>
  <c r="E193" i="6" s="1"/>
  <c r="G193" i="6"/>
  <c r="F201" i="6"/>
  <c r="E201" i="6" s="1"/>
  <c r="H201" i="6" s="1"/>
  <c r="G201" i="6"/>
  <c r="F209" i="6"/>
  <c r="E209" i="6" s="1"/>
  <c r="I209" i="6" s="1"/>
  <c r="G209" i="6"/>
  <c r="F217" i="6"/>
  <c r="E217" i="6" s="1"/>
  <c r="G217" i="6"/>
  <c r="F285" i="6"/>
  <c r="E285" i="6" s="1"/>
  <c r="I285" i="6" s="1"/>
  <c r="G285" i="6"/>
  <c r="F297" i="6"/>
  <c r="E297" i="6" s="1"/>
  <c r="H297" i="6" s="1"/>
  <c r="G297" i="6"/>
  <c r="F305" i="6"/>
  <c r="E305" i="6" s="1"/>
  <c r="I305" i="6" s="1"/>
  <c r="G305" i="6"/>
  <c r="F313" i="6"/>
  <c r="E313" i="6" s="1"/>
  <c r="G313" i="6"/>
  <c r="F325" i="6"/>
  <c r="E325" i="6" s="1"/>
  <c r="H325" i="6" s="1"/>
  <c r="G325" i="6"/>
  <c r="F333" i="6"/>
  <c r="E333" i="6" s="1"/>
  <c r="I333" i="6" s="1"/>
  <c r="G333" i="6"/>
  <c r="F361" i="6"/>
  <c r="E361" i="6" s="1"/>
  <c r="H361" i="6" s="1"/>
  <c r="G361" i="6"/>
  <c r="F373" i="6"/>
  <c r="E373" i="6" s="1"/>
  <c r="G373" i="6"/>
  <c r="F381" i="6"/>
  <c r="E381" i="6" s="1"/>
  <c r="I381" i="6" s="1"/>
  <c r="G381" i="6"/>
  <c r="F409" i="6"/>
  <c r="E409" i="6" s="1"/>
  <c r="G409" i="6"/>
  <c r="F417" i="6"/>
  <c r="E417" i="6" s="1"/>
  <c r="G417" i="6"/>
  <c r="F425" i="6"/>
  <c r="E425" i="6" s="1"/>
  <c r="H425" i="6" s="1"/>
  <c r="G425" i="6"/>
  <c r="F433" i="6"/>
  <c r="E433" i="6" s="1"/>
  <c r="G433" i="6"/>
  <c r="F453" i="6"/>
  <c r="E453" i="6" s="1"/>
  <c r="G453" i="6"/>
  <c r="F461" i="6"/>
  <c r="E461" i="6" s="1"/>
  <c r="G461" i="6"/>
  <c r="F469" i="6"/>
  <c r="E469" i="6" s="1"/>
  <c r="J469" i="6"/>
  <c r="G469" i="6"/>
  <c r="F477" i="6"/>
  <c r="E477" i="6" s="1"/>
  <c r="G477" i="6"/>
  <c r="F485" i="6"/>
  <c r="E485" i="6" s="1"/>
  <c r="G485" i="6"/>
  <c r="M577" i="5"/>
  <c r="N577" i="5" s="1"/>
  <c r="M677" i="5"/>
  <c r="N677" i="5" s="1"/>
  <c r="F681" i="5"/>
  <c r="F697" i="5"/>
  <c r="Z15" i="5"/>
  <c r="X15" i="5"/>
  <c r="Z4" i="5"/>
  <c r="X4" i="5"/>
  <c r="X5" i="5"/>
  <c r="Z5" i="5"/>
  <c r="Z18" i="5"/>
  <c r="AF18" i="5"/>
  <c r="X18" i="5"/>
  <c r="X17" i="5"/>
  <c r="Z17" i="5"/>
  <c r="F10" i="6"/>
  <c r="E10" i="6" s="1"/>
  <c r="I10" i="6" s="1"/>
  <c r="G10" i="6"/>
  <c r="F18" i="6"/>
  <c r="E18" i="6" s="1"/>
  <c r="H18" i="6" s="1"/>
  <c r="G18" i="6"/>
  <c r="F26" i="6"/>
  <c r="E26" i="6" s="1"/>
  <c r="I26" i="6" s="1"/>
  <c r="G26" i="6"/>
  <c r="F34" i="6"/>
  <c r="E34" i="6" s="1"/>
  <c r="G34" i="6"/>
  <c r="F42" i="6"/>
  <c r="E42" i="6" s="1"/>
  <c r="I42" i="6" s="1"/>
  <c r="G42" i="6"/>
  <c r="F50" i="6"/>
  <c r="E50" i="6" s="1"/>
  <c r="H50" i="6" s="1"/>
  <c r="G50" i="6"/>
  <c r="F54" i="6"/>
  <c r="E54" i="6" s="1"/>
  <c r="H54" i="6" s="1"/>
  <c r="G54" i="6"/>
  <c r="F286" i="6"/>
  <c r="E286" i="6" s="1"/>
  <c r="I286" i="6" s="1"/>
  <c r="G286" i="6"/>
  <c r="F290" i="6"/>
  <c r="E290" i="6" s="1"/>
  <c r="G290" i="6"/>
  <c r="F342" i="6"/>
  <c r="E342" i="6" s="1"/>
  <c r="H342" i="6" s="1"/>
  <c r="G342" i="6"/>
  <c r="F350" i="6"/>
  <c r="E350" i="6" s="1"/>
  <c r="I350" i="6" s="1"/>
  <c r="G350" i="6"/>
  <c r="F362" i="6"/>
  <c r="E362" i="6" s="1"/>
  <c r="I362" i="6" s="1"/>
  <c r="G362" i="6"/>
  <c r="F410" i="6"/>
  <c r="E410" i="6" s="1"/>
  <c r="I410" i="6" s="1"/>
  <c r="J410" i="6"/>
  <c r="G410" i="6"/>
  <c r="F426" i="5"/>
  <c r="F474" i="5"/>
  <c r="F482" i="5"/>
  <c r="F490" i="5"/>
  <c r="F526" i="5"/>
  <c r="F546" i="5"/>
  <c r="F558" i="5"/>
  <c r="F586" i="5"/>
  <c r="F47" i="6"/>
  <c r="E47" i="6" s="1"/>
  <c r="G47" i="6"/>
  <c r="F55" i="6"/>
  <c r="E55" i="6" s="1"/>
  <c r="I55" i="6" s="1"/>
  <c r="G55" i="6"/>
  <c r="F67" i="6"/>
  <c r="E67" i="6" s="1"/>
  <c r="I67" i="6" s="1"/>
  <c r="G67" i="6"/>
  <c r="F75" i="6"/>
  <c r="E75" i="6" s="1"/>
  <c r="G75" i="6"/>
  <c r="F343" i="6"/>
  <c r="E343" i="6" s="1"/>
  <c r="G343" i="6"/>
  <c r="F387" i="6"/>
  <c r="E387" i="6" s="1"/>
  <c r="I387" i="6" s="1"/>
  <c r="G387" i="6"/>
  <c r="F395" i="6"/>
  <c r="E395" i="6" s="1"/>
  <c r="G395" i="6"/>
  <c r="F403" i="6"/>
  <c r="E403" i="6" s="1"/>
  <c r="I403" i="6" s="1"/>
  <c r="G403" i="6"/>
  <c r="F411" i="6"/>
  <c r="E411" i="6" s="1"/>
  <c r="H411" i="6" s="1"/>
  <c r="G411" i="6"/>
  <c r="F415" i="6"/>
  <c r="E415" i="6" s="1"/>
  <c r="H415" i="6" s="1"/>
  <c r="G415" i="6"/>
  <c r="F455" i="6"/>
  <c r="E455" i="6" s="1"/>
  <c r="G455" i="6"/>
  <c r="F635" i="5"/>
  <c r="F651" i="5"/>
  <c r="F667" i="5"/>
  <c r="P695" i="5"/>
  <c r="F695" i="5"/>
  <c r="F32" i="6"/>
  <c r="E32" i="6" s="1"/>
  <c r="H32" i="6" s="1"/>
  <c r="G32" i="6"/>
  <c r="F36" i="6"/>
  <c r="E36" i="6" s="1"/>
  <c r="H36" i="6" s="1"/>
  <c r="G36" i="6"/>
  <c r="F44" i="6"/>
  <c r="E44" i="6" s="1"/>
  <c r="G44" i="6"/>
  <c r="F56" i="6"/>
  <c r="E56" i="6" s="1"/>
  <c r="G56" i="6"/>
  <c r="F64" i="6"/>
  <c r="E64" i="6" s="1"/>
  <c r="H64" i="6" s="1"/>
  <c r="G64" i="6"/>
  <c r="F68" i="6"/>
  <c r="E68" i="6" s="1"/>
  <c r="H68" i="6" s="1"/>
  <c r="G68" i="6"/>
  <c r="F92" i="6"/>
  <c r="E92" i="6" s="1"/>
  <c r="H92" i="6" s="1"/>
  <c r="G92" i="6"/>
  <c r="F232" i="6"/>
  <c r="E232" i="6" s="1"/>
  <c r="H232" i="6" s="1"/>
  <c r="G232" i="6"/>
  <c r="F248" i="6"/>
  <c r="E248" i="6" s="1"/>
  <c r="G248" i="6"/>
  <c r="F256" i="6"/>
  <c r="E256" i="6" s="1"/>
  <c r="H256" i="6" s="1"/>
  <c r="G256" i="6"/>
  <c r="F264" i="6"/>
  <c r="E264" i="6" s="1"/>
  <c r="H264" i="6" s="1"/>
  <c r="G264" i="6"/>
  <c r="F272" i="6"/>
  <c r="E272" i="6" s="1"/>
  <c r="G272" i="6"/>
  <c r="F280" i="6"/>
  <c r="E280" i="6" s="1"/>
  <c r="G280" i="6"/>
  <c r="F288" i="6"/>
  <c r="E288" i="6" s="1"/>
  <c r="H288" i="6" s="1"/>
  <c r="G288" i="6"/>
  <c r="F292" i="6"/>
  <c r="E292" i="6" s="1"/>
  <c r="H292" i="6" s="1"/>
  <c r="G292" i="6"/>
  <c r="F392" i="6"/>
  <c r="E392" i="6" s="1"/>
  <c r="H392" i="6" s="1"/>
  <c r="G392" i="6"/>
  <c r="F400" i="6"/>
  <c r="E400" i="6" s="1"/>
  <c r="G400" i="6"/>
  <c r="G440" i="5"/>
  <c r="R440" i="5" s="1"/>
  <c r="F556" i="5"/>
  <c r="P572" i="5"/>
  <c r="F572" i="5"/>
  <c r="P604" i="5"/>
  <c r="F604" i="5"/>
  <c r="F620" i="5"/>
  <c r="P648" i="5"/>
  <c r="F648" i="5"/>
  <c r="F664" i="5"/>
  <c r="F700" i="5"/>
  <c r="F566" i="5"/>
  <c r="F598" i="5"/>
  <c r="F626" i="5"/>
  <c r="M674" i="5"/>
  <c r="N674" i="5" s="1"/>
  <c r="F682" i="5"/>
  <c r="F2" i="6"/>
  <c r="E2" i="6" s="1"/>
  <c r="G2" i="6"/>
  <c r="F5" i="6"/>
  <c r="E5" i="6" s="1"/>
  <c r="H5" i="6" s="1"/>
  <c r="G5" i="6"/>
  <c r="F13" i="6"/>
  <c r="E13" i="6" s="1"/>
  <c r="G13" i="6"/>
  <c r="F65" i="6"/>
  <c r="E65" i="6" s="1"/>
  <c r="G65" i="6"/>
  <c r="F93" i="6"/>
  <c r="E93" i="6" s="1"/>
  <c r="I93" i="6" s="1"/>
  <c r="G93" i="6"/>
  <c r="F101" i="6"/>
  <c r="E101" i="6" s="1"/>
  <c r="H101" i="6" s="1"/>
  <c r="G101" i="6"/>
  <c r="F129" i="6"/>
  <c r="E129" i="6" s="1"/>
  <c r="G129" i="6"/>
  <c r="F169" i="6"/>
  <c r="E169" i="6" s="1"/>
  <c r="H169" i="6" s="1"/>
  <c r="G169" i="6"/>
  <c r="F177" i="6"/>
  <c r="E177" i="6" s="1"/>
  <c r="G177" i="6"/>
  <c r="F225" i="6"/>
  <c r="E225" i="6" s="1"/>
  <c r="I225" i="6" s="1"/>
  <c r="G225" i="6"/>
  <c r="F233" i="6"/>
  <c r="E233" i="6" s="1"/>
  <c r="H233" i="6" s="1"/>
  <c r="G233" i="6"/>
  <c r="F241" i="6"/>
  <c r="E241" i="6" s="1"/>
  <c r="G241" i="6"/>
  <c r="F249" i="6"/>
  <c r="E249" i="6" s="1"/>
  <c r="G249" i="6"/>
  <c r="F257" i="6"/>
  <c r="E257" i="6" s="1"/>
  <c r="G257" i="6"/>
  <c r="F265" i="6"/>
  <c r="E265" i="6" s="1"/>
  <c r="H265" i="6" s="1"/>
  <c r="G265" i="6"/>
  <c r="F273" i="6"/>
  <c r="E273" i="6" s="1"/>
  <c r="I273" i="6" s="1"/>
  <c r="G273" i="6"/>
  <c r="F281" i="6"/>
  <c r="E281" i="6" s="1"/>
  <c r="G281" i="6"/>
  <c r="F293" i="6"/>
  <c r="E293" i="6" s="1"/>
  <c r="H293" i="6" s="1"/>
  <c r="G293" i="6"/>
  <c r="F341" i="6"/>
  <c r="E341" i="6" s="1"/>
  <c r="G341" i="6"/>
  <c r="F349" i="6"/>
  <c r="E349" i="6" s="1"/>
  <c r="I349" i="6" s="1"/>
  <c r="G349" i="6"/>
  <c r="F369" i="6"/>
  <c r="E369" i="6" s="1"/>
  <c r="G369" i="6"/>
  <c r="F389" i="6"/>
  <c r="E389" i="6" s="1"/>
  <c r="H389" i="6" s="1"/>
  <c r="G389" i="6"/>
  <c r="F397" i="6"/>
  <c r="E397" i="6" s="1"/>
  <c r="I397" i="6" s="1"/>
  <c r="G397" i="6"/>
  <c r="F449" i="6"/>
  <c r="E449" i="6" s="1"/>
  <c r="G449" i="6"/>
  <c r="F489" i="6"/>
  <c r="E489" i="6" s="1"/>
  <c r="G489" i="6"/>
  <c r="F509" i="5"/>
  <c r="F513" i="5"/>
  <c r="F525" i="5"/>
  <c r="F529" i="5"/>
  <c r="F561" i="5"/>
  <c r="F573" i="5"/>
  <c r="F581" i="5"/>
  <c r="M621" i="5"/>
  <c r="N621" i="5" s="1"/>
  <c r="F625" i="5"/>
  <c r="F637" i="5"/>
  <c r="F645" i="5"/>
  <c r="F649" i="5"/>
  <c r="F657" i="5"/>
  <c r="F661" i="5"/>
  <c r="F665" i="5"/>
  <c r="X3" i="5"/>
  <c r="Z3" i="5"/>
  <c r="Z21" i="5"/>
  <c r="AF21" i="5"/>
  <c r="X21" i="5"/>
  <c r="X9" i="5"/>
  <c r="Z9" i="5"/>
  <c r="X6" i="5"/>
  <c r="Z6" i="5"/>
  <c r="X19" i="5"/>
  <c r="AF19" i="5"/>
  <c r="Z19" i="5"/>
  <c r="F6" i="6"/>
  <c r="E6" i="6" s="1"/>
  <c r="I6" i="6" s="1"/>
  <c r="G6" i="6"/>
  <c r="F74" i="6"/>
  <c r="E74" i="6" s="1"/>
  <c r="I74" i="6" s="1"/>
  <c r="G74" i="6"/>
  <c r="F82" i="6"/>
  <c r="E82" i="6" s="1"/>
  <c r="H82" i="6" s="1"/>
  <c r="G82" i="6"/>
  <c r="F98" i="6"/>
  <c r="E98" i="6" s="1"/>
  <c r="G98" i="6"/>
  <c r="F106" i="6"/>
  <c r="E106" i="6" s="1"/>
  <c r="I106" i="6" s="1"/>
  <c r="G106" i="6"/>
  <c r="F114" i="6"/>
  <c r="E114" i="6" s="1"/>
  <c r="H114" i="6" s="1"/>
  <c r="G114" i="6"/>
  <c r="F122" i="6"/>
  <c r="E122" i="6" s="1"/>
  <c r="I122" i="6" s="1"/>
  <c r="G122" i="6"/>
  <c r="F130" i="6"/>
  <c r="E130" i="6" s="1"/>
  <c r="G130" i="6"/>
  <c r="F138" i="6"/>
  <c r="E138" i="6" s="1"/>
  <c r="I138" i="6" s="1"/>
  <c r="G138" i="6"/>
  <c r="F146" i="6"/>
  <c r="E146" i="6" s="1"/>
  <c r="H146" i="6" s="1"/>
  <c r="G146" i="6"/>
  <c r="F154" i="6"/>
  <c r="E154" i="6" s="1"/>
  <c r="I154" i="6" s="1"/>
  <c r="G154" i="6"/>
  <c r="F162" i="6"/>
  <c r="E162" i="6" s="1"/>
  <c r="G162" i="6"/>
  <c r="F170" i="6"/>
  <c r="E170" i="6" s="1"/>
  <c r="I170" i="6" s="1"/>
  <c r="G170" i="6"/>
  <c r="F178" i="6"/>
  <c r="E178" i="6" s="1"/>
  <c r="H178" i="6" s="1"/>
  <c r="G178" i="6"/>
  <c r="F190" i="6"/>
  <c r="E190" i="6" s="1"/>
  <c r="I190" i="6" s="1"/>
  <c r="G190" i="6"/>
  <c r="F294" i="6"/>
  <c r="E294" i="6" s="1"/>
  <c r="G294" i="6"/>
  <c r="F302" i="6"/>
  <c r="E302" i="6" s="1"/>
  <c r="H302" i="6" s="1"/>
  <c r="G302" i="6"/>
  <c r="F310" i="6"/>
  <c r="E310" i="6" s="1"/>
  <c r="H310" i="6" s="1"/>
  <c r="G310" i="6"/>
  <c r="F330" i="6"/>
  <c r="E330" i="6" s="1"/>
  <c r="I330" i="6" s="1"/>
  <c r="G330" i="6"/>
  <c r="F410" i="5"/>
  <c r="F430" i="5"/>
  <c r="P534" i="5"/>
  <c r="Z32" i="5"/>
  <c r="F3" i="6"/>
  <c r="E3" i="6" s="1"/>
  <c r="I3" i="6" s="1"/>
  <c r="G3" i="6"/>
  <c r="F11" i="6"/>
  <c r="E11" i="6" s="1"/>
  <c r="G11" i="6"/>
  <c r="F39" i="6"/>
  <c r="E39" i="6" s="1"/>
  <c r="I39" i="6" s="1"/>
  <c r="G39" i="6"/>
  <c r="F83" i="6"/>
  <c r="E83" i="6" s="1"/>
  <c r="I83" i="6" s="1"/>
  <c r="G83" i="6"/>
  <c r="F91" i="6"/>
  <c r="E91" i="6" s="1"/>
  <c r="H91" i="6" s="1"/>
  <c r="G91" i="6"/>
  <c r="F103" i="6"/>
  <c r="E103" i="6" s="1"/>
  <c r="G103" i="6"/>
  <c r="F111" i="6"/>
  <c r="E111" i="6" s="1"/>
  <c r="G111" i="6"/>
  <c r="F119" i="6"/>
  <c r="E119" i="6" s="1"/>
  <c r="I119" i="6" s="1"/>
  <c r="G119" i="6"/>
  <c r="F123" i="6"/>
  <c r="E123" i="6" s="1"/>
  <c r="H123" i="6" s="1"/>
  <c r="G123" i="6"/>
  <c r="F211" i="6"/>
  <c r="E211" i="6" s="1"/>
  <c r="I211" i="6" s="1"/>
  <c r="G211" i="6"/>
  <c r="F219" i="6"/>
  <c r="E219" i="6" s="1"/>
  <c r="H219" i="6" s="1"/>
  <c r="G219" i="6"/>
  <c r="F223" i="6"/>
  <c r="E223" i="6" s="1"/>
  <c r="H223" i="6" s="1"/>
  <c r="G223" i="6"/>
  <c r="F231" i="6"/>
  <c r="E231" i="6" s="1"/>
  <c r="H231" i="6" s="1"/>
  <c r="G231" i="6"/>
  <c r="F275" i="6"/>
  <c r="E275" i="6" s="1"/>
  <c r="I275" i="6" s="1"/>
  <c r="G275" i="6"/>
  <c r="F283" i="6"/>
  <c r="E283" i="6" s="1"/>
  <c r="H283" i="6" s="1"/>
  <c r="G283" i="6"/>
  <c r="F415" i="5"/>
  <c r="F423" i="6"/>
  <c r="E423" i="6" s="1"/>
  <c r="H423" i="6" s="1"/>
  <c r="J423" i="6"/>
  <c r="G423" i="6"/>
  <c r="F431" i="6"/>
  <c r="E431" i="6" s="1"/>
  <c r="G431" i="6"/>
  <c r="F467" i="6"/>
  <c r="E467" i="6" s="1"/>
  <c r="G467" i="6"/>
  <c r="P475" i="5"/>
  <c r="F475" i="6"/>
  <c r="E475" i="6" s="1"/>
  <c r="G475" i="6"/>
  <c r="F495" i="6"/>
  <c r="E495" i="6" s="1"/>
  <c r="J495" i="6"/>
  <c r="G495" i="6"/>
  <c r="F619" i="5"/>
  <c r="G627" i="5"/>
  <c r="R627" i="5" s="1"/>
  <c r="F671" i="5"/>
  <c r="F675" i="5"/>
  <c r="F679" i="5"/>
  <c r="F104" i="6"/>
  <c r="E104" i="6" s="1"/>
  <c r="H104" i="6" s="1"/>
  <c r="G104" i="6"/>
  <c r="F112" i="6"/>
  <c r="E112" i="6" s="1"/>
  <c r="G112" i="6"/>
  <c r="F120" i="6"/>
  <c r="E120" i="6" s="1"/>
  <c r="G120" i="6"/>
  <c r="F128" i="6"/>
  <c r="E128" i="6" s="1"/>
  <c r="H128" i="6" s="1"/>
  <c r="G128" i="6"/>
  <c r="F132" i="6"/>
  <c r="E132" i="6" s="1"/>
  <c r="H132" i="6" s="1"/>
  <c r="G132" i="6"/>
  <c r="F300" i="6"/>
  <c r="E300" i="6" s="1"/>
  <c r="G300" i="6"/>
  <c r="F308" i="6"/>
  <c r="E308" i="6" s="1"/>
  <c r="H308" i="6" s="1"/>
  <c r="G308" i="6"/>
  <c r="F316" i="6"/>
  <c r="E316" i="6" s="1"/>
  <c r="H316" i="6" s="1"/>
  <c r="G316" i="6"/>
  <c r="F324" i="6"/>
  <c r="E324" i="6" s="1"/>
  <c r="H324" i="6" s="1"/>
  <c r="G324" i="6"/>
  <c r="F332" i="6"/>
  <c r="E332" i="6" s="1"/>
  <c r="G332" i="6"/>
  <c r="F408" i="6"/>
  <c r="E408" i="6" s="1"/>
  <c r="G408" i="6"/>
  <c r="F416" i="6"/>
  <c r="E416" i="6" s="1"/>
  <c r="H416" i="6" s="1"/>
  <c r="G416" i="6"/>
  <c r="F420" i="6"/>
  <c r="E420" i="6" s="1"/>
  <c r="I420" i="6" s="1"/>
  <c r="G420" i="6"/>
  <c r="F464" i="6"/>
  <c r="E464" i="6" s="1"/>
  <c r="G464" i="6"/>
  <c r="F472" i="6"/>
  <c r="E472" i="6" s="1"/>
  <c r="G472" i="6"/>
  <c r="F480" i="6"/>
  <c r="E480" i="6" s="1"/>
  <c r="J480" i="6"/>
  <c r="G480" i="6"/>
  <c r="F488" i="6"/>
  <c r="E488" i="6" s="1"/>
  <c r="G488" i="6"/>
  <c r="P496" i="5"/>
  <c r="F496" i="6"/>
  <c r="E496" i="6" s="1"/>
  <c r="G496" i="6"/>
  <c r="F512" i="5"/>
  <c r="T3" i="5"/>
  <c r="F552" i="5"/>
  <c r="G580" i="5"/>
  <c r="R580" i="5" s="1"/>
  <c r="F628" i="5"/>
  <c r="F632" i="5"/>
  <c r="F684" i="5"/>
  <c r="F642" i="5"/>
  <c r="F650" i="5"/>
  <c r="Z11" i="5"/>
  <c r="X11" i="5"/>
  <c r="X2" i="5"/>
  <c r="Z2" i="5"/>
  <c r="Z7" i="5"/>
  <c r="X7" i="5"/>
  <c r="Z12" i="5"/>
  <c r="X12" i="5"/>
  <c r="X10" i="5"/>
  <c r="Z10" i="5"/>
  <c r="F22" i="6"/>
  <c r="E22" i="6" s="1"/>
  <c r="H22" i="6" s="1"/>
  <c r="G22" i="6"/>
  <c r="F62" i="6"/>
  <c r="E62" i="6" s="1"/>
  <c r="I62" i="6" s="1"/>
  <c r="G62" i="6"/>
  <c r="F70" i="6"/>
  <c r="E70" i="6" s="1"/>
  <c r="G70" i="6"/>
  <c r="F78" i="6"/>
  <c r="E78" i="6" s="1"/>
  <c r="G78" i="6"/>
  <c r="F94" i="6"/>
  <c r="E94" i="6" s="1"/>
  <c r="I94" i="6" s="1"/>
  <c r="G94" i="6"/>
  <c r="F186" i="6"/>
  <c r="E186" i="6" s="1"/>
  <c r="I186" i="6" s="1"/>
  <c r="G186" i="6"/>
  <c r="F214" i="6"/>
  <c r="E214" i="6" s="1"/>
  <c r="H214" i="6" s="1"/>
  <c r="G214" i="6"/>
  <c r="F230" i="6"/>
  <c r="E230" i="6" s="1"/>
  <c r="G230" i="6"/>
  <c r="F238" i="6"/>
  <c r="E238" i="6" s="1"/>
  <c r="G238" i="6"/>
  <c r="F298" i="6"/>
  <c r="E298" i="6" s="1"/>
  <c r="I298" i="6" s="1"/>
  <c r="G298" i="6"/>
  <c r="F306" i="6"/>
  <c r="E306" i="6" s="1"/>
  <c r="H306" i="6" s="1"/>
  <c r="G306" i="6"/>
  <c r="F318" i="6"/>
  <c r="E318" i="6" s="1"/>
  <c r="G318" i="6"/>
  <c r="F326" i="6"/>
  <c r="E326" i="6" s="1"/>
  <c r="G326" i="6"/>
  <c r="F334" i="6"/>
  <c r="E334" i="6" s="1"/>
  <c r="G334" i="6"/>
  <c r="F358" i="6"/>
  <c r="E358" i="6" s="1"/>
  <c r="G358" i="6"/>
  <c r="J366" i="6"/>
  <c r="F366" i="6"/>
  <c r="E366" i="6" s="1"/>
  <c r="G366" i="6"/>
  <c r="F394" i="6"/>
  <c r="E394" i="6" s="1"/>
  <c r="I394" i="6" s="1"/>
  <c r="G394" i="6"/>
  <c r="F406" i="6"/>
  <c r="E406" i="6" s="1"/>
  <c r="H406" i="6" s="1"/>
  <c r="G406" i="6"/>
  <c r="F414" i="6"/>
  <c r="E414" i="6" s="1"/>
  <c r="I414" i="6" s="1"/>
  <c r="G414" i="6"/>
  <c r="F438" i="6"/>
  <c r="E438" i="6" s="1"/>
  <c r="H438" i="6" s="1"/>
  <c r="G438" i="6"/>
  <c r="F446" i="6"/>
  <c r="E446" i="6" s="1"/>
  <c r="G446" i="6"/>
  <c r="F474" i="6"/>
  <c r="E474" i="6" s="1"/>
  <c r="J474" i="6"/>
  <c r="G474" i="6"/>
  <c r="F482" i="6"/>
  <c r="E482" i="6" s="1"/>
  <c r="G482" i="6"/>
  <c r="F490" i="6"/>
  <c r="E490" i="6" s="1"/>
  <c r="J490" i="6"/>
  <c r="G490" i="6"/>
  <c r="F7" i="6"/>
  <c r="E7" i="6" s="1"/>
  <c r="I7" i="6" s="1"/>
  <c r="G7" i="6"/>
  <c r="F27" i="6"/>
  <c r="E27" i="6" s="1"/>
  <c r="H27" i="6" s="1"/>
  <c r="G27" i="6"/>
  <c r="F35" i="6"/>
  <c r="E35" i="6" s="1"/>
  <c r="H35" i="6" s="1"/>
  <c r="G35" i="6"/>
  <c r="F43" i="6"/>
  <c r="E43" i="6" s="1"/>
  <c r="G43" i="6"/>
  <c r="F63" i="6"/>
  <c r="E63" i="6" s="1"/>
  <c r="H63" i="6" s="1"/>
  <c r="G63" i="6"/>
  <c r="F71" i="6"/>
  <c r="E71" i="6" s="1"/>
  <c r="G71" i="6"/>
  <c r="F95" i="6"/>
  <c r="E95" i="6" s="1"/>
  <c r="H95" i="6" s="1"/>
  <c r="G95" i="6"/>
  <c r="F155" i="6"/>
  <c r="E155" i="6" s="1"/>
  <c r="H155" i="6" s="1"/>
  <c r="G155" i="6"/>
  <c r="F195" i="6"/>
  <c r="E195" i="6" s="1"/>
  <c r="I195" i="6" s="1"/>
  <c r="G195" i="6"/>
  <c r="F207" i="6"/>
  <c r="E207" i="6" s="1"/>
  <c r="G207" i="6"/>
  <c r="F215" i="6"/>
  <c r="E215" i="6" s="1"/>
  <c r="G215" i="6"/>
  <c r="F227" i="6"/>
  <c r="E227" i="6" s="1"/>
  <c r="I227" i="6" s="1"/>
  <c r="G227" i="6"/>
  <c r="F239" i="6"/>
  <c r="E239" i="6" s="1"/>
  <c r="G239" i="6"/>
  <c r="F247" i="6"/>
  <c r="E247" i="6" s="1"/>
  <c r="G247" i="6"/>
  <c r="F259" i="6"/>
  <c r="E259" i="6" s="1"/>
  <c r="I259" i="6" s="1"/>
  <c r="G259" i="6"/>
  <c r="F271" i="6"/>
  <c r="E271" i="6" s="1"/>
  <c r="G271" i="6"/>
  <c r="F279" i="6"/>
  <c r="E279" i="6" s="1"/>
  <c r="G279" i="6"/>
  <c r="F299" i="6"/>
  <c r="E299" i="6" s="1"/>
  <c r="G299" i="6"/>
  <c r="F319" i="6"/>
  <c r="E319" i="6" s="1"/>
  <c r="H319" i="6" s="1"/>
  <c r="G319" i="6"/>
  <c r="F339" i="6"/>
  <c r="E339" i="6" s="1"/>
  <c r="I339" i="6" s="1"/>
  <c r="G339" i="6"/>
  <c r="F347" i="6"/>
  <c r="E347" i="6" s="1"/>
  <c r="H347" i="6" s="1"/>
  <c r="G347" i="6"/>
  <c r="T9" i="5"/>
  <c r="Z30" i="5"/>
  <c r="Z27" i="5"/>
  <c r="Z28" i="5"/>
  <c r="T8" i="5"/>
  <c r="T2" i="5"/>
  <c r="Z29" i="5"/>
  <c r="F359" i="6"/>
  <c r="E359" i="6" s="1"/>
  <c r="H359" i="6" s="1"/>
  <c r="G359" i="6"/>
  <c r="F367" i="6"/>
  <c r="E367" i="6" s="1"/>
  <c r="G367" i="6"/>
  <c r="F375" i="6"/>
  <c r="E375" i="6" s="1"/>
  <c r="G375" i="6"/>
  <c r="F463" i="6"/>
  <c r="E463" i="6" s="1"/>
  <c r="G463" i="6"/>
  <c r="F483" i="6"/>
  <c r="E483" i="6" s="1"/>
  <c r="G483" i="6"/>
  <c r="F491" i="6"/>
  <c r="E491" i="6" s="1"/>
  <c r="G491" i="6"/>
  <c r="F499" i="6"/>
  <c r="E499" i="6" s="1"/>
  <c r="G499" i="6"/>
  <c r="F16" i="6"/>
  <c r="E16" i="6" s="1"/>
  <c r="G16" i="6"/>
  <c r="F40" i="6"/>
  <c r="E40" i="6" s="1"/>
  <c r="H40" i="6" s="1"/>
  <c r="G40" i="6"/>
  <c r="F48" i="6"/>
  <c r="E48" i="6" s="1"/>
  <c r="G48" i="6"/>
  <c r="F72" i="6"/>
  <c r="E72" i="6" s="1"/>
  <c r="H72" i="6" s="1"/>
  <c r="G72" i="6"/>
  <c r="F80" i="6"/>
  <c r="E80" i="6" s="1"/>
  <c r="G80" i="6"/>
  <c r="F100" i="6"/>
  <c r="E100" i="6" s="1"/>
  <c r="H100" i="6" s="1"/>
  <c r="G100" i="6"/>
  <c r="F172" i="6"/>
  <c r="E172" i="6" s="1"/>
  <c r="G172" i="6"/>
  <c r="F180" i="6"/>
  <c r="E180" i="6" s="1"/>
  <c r="H180" i="6" s="1"/>
  <c r="G180" i="6"/>
  <c r="F228" i="6"/>
  <c r="E228" i="6" s="1"/>
  <c r="H228" i="6" s="1"/>
  <c r="G228" i="6"/>
  <c r="F236" i="6"/>
  <c r="E236" i="6" s="1"/>
  <c r="G236" i="6"/>
  <c r="F268" i="6"/>
  <c r="E268" i="6" s="1"/>
  <c r="G268" i="6"/>
  <c r="F276" i="6"/>
  <c r="E276" i="6" s="1"/>
  <c r="I276" i="6" s="1"/>
  <c r="G276" i="6"/>
  <c r="F336" i="6"/>
  <c r="E336" i="6" s="1"/>
  <c r="G336" i="6"/>
  <c r="F360" i="6"/>
  <c r="E360" i="6" s="1"/>
  <c r="H360" i="6" s="1"/>
  <c r="G360" i="6"/>
  <c r="F368" i="6"/>
  <c r="E368" i="6" s="1"/>
  <c r="G368" i="6"/>
  <c r="F388" i="6"/>
  <c r="E388" i="6" s="1"/>
  <c r="I388" i="6" s="1"/>
  <c r="G388" i="6"/>
  <c r="F396" i="6"/>
  <c r="E396" i="6" s="1"/>
  <c r="G396" i="6"/>
  <c r="J444" i="6"/>
  <c r="F444" i="6"/>
  <c r="E444" i="6" s="1"/>
  <c r="H444" i="6" s="1"/>
  <c r="G444" i="6"/>
  <c r="F452" i="6"/>
  <c r="E452" i="6" s="1"/>
  <c r="G452" i="6"/>
  <c r="F460" i="6"/>
  <c r="E460" i="6" s="1"/>
  <c r="G460" i="6"/>
  <c r="F468" i="6"/>
  <c r="E468" i="6" s="1"/>
  <c r="G468" i="6"/>
  <c r="F476" i="6"/>
  <c r="E476" i="6" s="1"/>
  <c r="G476" i="6"/>
  <c r="F484" i="6"/>
  <c r="E484" i="6" s="1"/>
  <c r="G484" i="6"/>
  <c r="Z8" i="5"/>
  <c r="X8" i="5"/>
  <c r="X20" i="5"/>
  <c r="AF20" i="5"/>
  <c r="Z20" i="5"/>
  <c r="X14" i="5"/>
  <c r="Z14" i="5"/>
  <c r="X16" i="5"/>
  <c r="Z16" i="5"/>
  <c r="X13" i="5"/>
  <c r="Z13" i="5"/>
  <c r="F14" i="6"/>
  <c r="E14" i="6" s="1"/>
  <c r="I14" i="6" s="1"/>
  <c r="G14" i="6"/>
  <c r="F30" i="6"/>
  <c r="E30" i="6" s="1"/>
  <c r="H30" i="6" s="1"/>
  <c r="G30" i="6"/>
  <c r="F38" i="6"/>
  <c r="E38" i="6" s="1"/>
  <c r="G38" i="6"/>
  <c r="F46" i="6"/>
  <c r="E46" i="6" s="1"/>
  <c r="G46" i="6"/>
  <c r="F58" i="6"/>
  <c r="E58" i="6" s="1"/>
  <c r="I58" i="6" s="1"/>
  <c r="G58" i="6"/>
  <c r="F86" i="6"/>
  <c r="E86" i="6" s="1"/>
  <c r="H86" i="6" s="1"/>
  <c r="G86" i="6"/>
  <c r="F90" i="6"/>
  <c r="E90" i="6" s="1"/>
  <c r="I90" i="6" s="1"/>
  <c r="G90" i="6"/>
  <c r="F102" i="6"/>
  <c r="E102" i="6" s="1"/>
  <c r="G102" i="6"/>
  <c r="F110" i="6"/>
  <c r="E110" i="6" s="1"/>
  <c r="I110" i="6" s="1"/>
  <c r="G110" i="6"/>
  <c r="F118" i="6"/>
  <c r="E118" i="6" s="1"/>
  <c r="H118" i="6" s="1"/>
  <c r="G118" i="6"/>
  <c r="F126" i="6"/>
  <c r="E126" i="6" s="1"/>
  <c r="G126" i="6"/>
  <c r="F134" i="6"/>
  <c r="E134" i="6" s="1"/>
  <c r="G134" i="6"/>
  <c r="F142" i="6"/>
  <c r="E142" i="6" s="1"/>
  <c r="I142" i="6" s="1"/>
  <c r="G142" i="6"/>
  <c r="F150" i="6"/>
  <c r="E150" i="6" s="1"/>
  <c r="H150" i="6" s="1"/>
  <c r="G150" i="6"/>
  <c r="F158" i="6"/>
  <c r="E158" i="6" s="1"/>
  <c r="G158" i="6"/>
  <c r="F166" i="6"/>
  <c r="E166" i="6" s="1"/>
  <c r="G166" i="6"/>
  <c r="F174" i="6"/>
  <c r="E174" i="6" s="1"/>
  <c r="G174" i="6"/>
  <c r="F182" i="6"/>
  <c r="E182" i="6" s="1"/>
  <c r="H182" i="6" s="1"/>
  <c r="G182" i="6"/>
  <c r="F194" i="6"/>
  <c r="E194" i="6" s="1"/>
  <c r="G194" i="6"/>
  <c r="F202" i="6"/>
  <c r="E202" i="6" s="1"/>
  <c r="I202" i="6" s="1"/>
  <c r="G202" i="6"/>
  <c r="F210" i="6"/>
  <c r="E210" i="6" s="1"/>
  <c r="H210" i="6" s="1"/>
  <c r="G210" i="6"/>
  <c r="F218" i="6"/>
  <c r="E218" i="6" s="1"/>
  <c r="I218" i="6" s="1"/>
  <c r="G218" i="6"/>
  <c r="F246" i="6"/>
  <c r="E246" i="6" s="1"/>
  <c r="H246" i="6" s="1"/>
  <c r="G246" i="6"/>
  <c r="F254" i="6"/>
  <c r="E254" i="6" s="1"/>
  <c r="H254" i="6" s="1"/>
  <c r="G254" i="6"/>
  <c r="F262" i="6"/>
  <c r="E262" i="6" s="1"/>
  <c r="G262" i="6"/>
  <c r="F270" i="6"/>
  <c r="E270" i="6" s="1"/>
  <c r="G270" i="6"/>
  <c r="F282" i="6"/>
  <c r="E282" i="6" s="1"/>
  <c r="I282" i="6" s="1"/>
  <c r="G282" i="6"/>
  <c r="F314" i="6"/>
  <c r="E314" i="6" s="1"/>
  <c r="I314" i="6" s="1"/>
  <c r="G314" i="6"/>
  <c r="F338" i="6"/>
  <c r="E338" i="6" s="1"/>
  <c r="H338" i="6" s="1"/>
  <c r="G338" i="6"/>
  <c r="F346" i="6"/>
  <c r="E346" i="6" s="1"/>
  <c r="I346" i="6" s="1"/>
  <c r="G346" i="6"/>
  <c r="F354" i="6"/>
  <c r="E354" i="6" s="1"/>
  <c r="J354" i="6"/>
  <c r="G354" i="6"/>
  <c r="F374" i="6"/>
  <c r="E374" i="6" s="1"/>
  <c r="H374" i="6" s="1"/>
  <c r="G374" i="6"/>
  <c r="F382" i="6"/>
  <c r="E382" i="6" s="1"/>
  <c r="H382" i="6" s="1"/>
  <c r="G382" i="6"/>
  <c r="F402" i="6"/>
  <c r="E402" i="6" s="1"/>
  <c r="I402" i="6" s="1"/>
  <c r="G402" i="6"/>
  <c r="F426" i="6"/>
  <c r="E426" i="6" s="1"/>
  <c r="I426" i="6" s="1"/>
  <c r="G426" i="6"/>
  <c r="F434" i="6"/>
  <c r="E434" i="6" s="1"/>
  <c r="I434" i="6" s="1"/>
  <c r="G434" i="6"/>
  <c r="F454" i="6"/>
  <c r="E454" i="6" s="1"/>
  <c r="G454" i="6"/>
  <c r="F462" i="6"/>
  <c r="E462" i="6" s="1"/>
  <c r="G462" i="6"/>
  <c r="F498" i="6"/>
  <c r="E498" i="6" s="1"/>
  <c r="J498" i="6"/>
  <c r="G498" i="6"/>
  <c r="F15" i="6"/>
  <c r="E15" i="6" s="1"/>
  <c r="G15" i="6"/>
  <c r="F23" i="6"/>
  <c r="E23" i="6" s="1"/>
  <c r="G23" i="6"/>
  <c r="F51" i="6"/>
  <c r="E51" i="6" s="1"/>
  <c r="I51" i="6" s="1"/>
  <c r="G51" i="6"/>
  <c r="F59" i="6"/>
  <c r="E59" i="6" s="1"/>
  <c r="H59" i="6" s="1"/>
  <c r="G59" i="6"/>
  <c r="F79" i="6"/>
  <c r="E79" i="6" s="1"/>
  <c r="G79" i="6"/>
  <c r="F87" i="6"/>
  <c r="E87" i="6" s="1"/>
  <c r="H87" i="6" s="1"/>
  <c r="G87" i="6"/>
  <c r="F99" i="6"/>
  <c r="E99" i="6" s="1"/>
  <c r="I99" i="6" s="1"/>
  <c r="G99" i="6"/>
  <c r="F107" i="6"/>
  <c r="E107" i="6" s="1"/>
  <c r="G107" i="6"/>
  <c r="F115" i="6"/>
  <c r="E115" i="6" s="1"/>
  <c r="I115" i="6" s="1"/>
  <c r="G115" i="6"/>
  <c r="F127" i="6"/>
  <c r="E127" i="6" s="1"/>
  <c r="H127" i="6" s="1"/>
  <c r="G127" i="6"/>
  <c r="F135" i="6"/>
  <c r="E135" i="6" s="1"/>
  <c r="G135" i="6"/>
  <c r="F143" i="6"/>
  <c r="E143" i="6" s="1"/>
  <c r="G143" i="6"/>
  <c r="F151" i="6"/>
  <c r="E151" i="6" s="1"/>
  <c r="H151" i="6" s="1"/>
  <c r="G151" i="6"/>
  <c r="F163" i="6"/>
  <c r="E163" i="6" s="1"/>
  <c r="I163" i="6" s="1"/>
  <c r="G163" i="6"/>
  <c r="F175" i="6"/>
  <c r="E175" i="6" s="1"/>
  <c r="G175" i="6"/>
  <c r="F183" i="6"/>
  <c r="E183" i="6" s="1"/>
  <c r="G183" i="6"/>
  <c r="F203" i="6"/>
  <c r="E203" i="6" s="1"/>
  <c r="G203" i="6"/>
  <c r="F235" i="6"/>
  <c r="E235" i="6" s="1"/>
  <c r="G235" i="6"/>
  <c r="F267" i="6"/>
  <c r="E267" i="6" s="1"/>
  <c r="G267" i="6"/>
  <c r="F287" i="6"/>
  <c r="E287" i="6" s="1"/>
  <c r="H287" i="6" s="1"/>
  <c r="G287" i="6"/>
  <c r="F295" i="6"/>
  <c r="E295" i="6" s="1"/>
  <c r="H295" i="6" s="1"/>
  <c r="G295" i="6"/>
  <c r="F307" i="6"/>
  <c r="E307" i="6" s="1"/>
  <c r="I307" i="6" s="1"/>
  <c r="G307" i="6"/>
  <c r="F315" i="6"/>
  <c r="E315" i="6" s="1"/>
  <c r="H315" i="6" s="1"/>
  <c r="G315" i="6"/>
  <c r="F327" i="6"/>
  <c r="E327" i="6" s="1"/>
  <c r="H327" i="6" s="1"/>
  <c r="G327" i="6"/>
  <c r="F335" i="6"/>
  <c r="E335" i="6" s="1"/>
  <c r="G335" i="6"/>
  <c r="F383" i="6"/>
  <c r="E383" i="6" s="1"/>
  <c r="H383" i="6" s="1"/>
  <c r="G383" i="6"/>
  <c r="F391" i="6"/>
  <c r="E391" i="6" s="1"/>
  <c r="H391" i="6" s="1"/>
  <c r="G391" i="6"/>
  <c r="F399" i="6"/>
  <c r="E399" i="6" s="1"/>
  <c r="G399" i="6"/>
  <c r="F407" i="6"/>
  <c r="E407" i="6" s="1"/>
  <c r="G407" i="6"/>
  <c r="F419" i="6"/>
  <c r="E419" i="6" s="1"/>
  <c r="I419" i="6" s="1"/>
  <c r="G419" i="6"/>
  <c r="F427" i="6"/>
  <c r="E427" i="6" s="1"/>
  <c r="G427" i="6"/>
  <c r="F435" i="6"/>
  <c r="E435" i="6" s="1"/>
  <c r="I435" i="6" s="1"/>
  <c r="G435" i="6"/>
  <c r="F439" i="6"/>
  <c r="E439" i="6" s="1"/>
  <c r="H439" i="6" s="1"/>
  <c r="G439" i="6"/>
  <c r="F451" i="6"/>
  <c r="E451" i="6" s="1"/>
  <c r="G451" i="6"/>
  <c r="F459" i="6"/>
  <c r="E459" i="6" s="1"/>
  <c r="G459" i="6"/>
  <c r="J471" i="6"/>
  <c r="F471" i="6"/>
  <c r="E471" i="6" s="1"/>
  <c r="G471" i="6"/>
  <c r="F479" i="6"/>
  <c r="E479" i="6" s="1"/>
  <c r="G479" i="6"/>
  <c r="F4" i="6"/>
  <c r="E4" i="6" s="1"/>
  <c r="H4" i="6" s="1"/>
  <c r="G4" i="6"/>
  <c r="F28" i="6"/>
  <c r="E28" i="6" s="1"/>
  <c r="H28" i="6" s="1"/>
  <c r="G28" i="6"/>
  <c r="F52" i="6"/>
  <c r="E52" i="6" s="1"/>
  <c r="I52" i="6" s="1"/>
  <c r="G52" i="6"/>
  <c r="F60" i="6"/>
  <c r="E60" i="6" s="1"/>
  <c r="H60" i="6" s="1"/>
  <c r="G60" i="6"/>
  <c r="F88" i="6"/>
  <c r="E88" i="6" s="1"/>
  <c r="G88" i="6"/>
  <c r="F96" i="6"/>
  <c r="E96" i="6" s="1"/>
  <c r="H96" i="6" s="1"/>
  <c r="G96" i="6"/>
  <c r="F108" i="6"/>
  <c r="E108" i="6" s="1"/>
  <c r="G108" i="6"/>
  <c r="F116" i="6"/>
  <c r="E116" i="6" s="1"/>
  <c r="H116" i="6" s="1"/>
  <c r="G116" i="6"/>
  <c r="F124" i="6"/>
  <c r="E124" i="6" s="1"/>
  <c r="H124" i="6" s="1"/>
  <c r="G124" i="6"/>
  <c r="F136" i="6"/>
  <c r="E136" i="6" s="1"/>
  <c r="H136" i="6" s="1"/>
  <c r="G136" i="6"/>
  <c r="F144" i="6"/>
  <c r="E144" i="6" s="1"/>
  <c r="G144" i="6"/>
  <c r="F152" i="6"/>
  <c r="E152" i="6" s="1"/>
  <c r="G152" i="6"/>
  <c r="F160" i="6"/>
  <c r="E160" i="6" s="1"/>
  <c r="H160" i="6" s="1"/>
  <c r="G160" i="6"/>
  <c r="F168" i="6"/>
  <c r="E168" i="6" s="1"/>
  <c r="H168" i="6" s="1"/>
  <c r="G168" i="6"/>
  <c r="F188" i="6"/>
  <c r="E188" i="6" s="1"/>
  <c r="H188" i="6" s="1"/>
  <c r="G188" i="6"/>
  <c r="F200" i="6"/>
  <c r="E200" i="6" s="1"/>
  <c r="H200" i="6" s="1"/>
  <c r="G200" i="6"/>
  <c r="F208" i="6"/>
  <c r="E208" i="6" s="1"/>
  <c r="G208" i="6"/>
  <c r="F216" i="6"/>
  <c r="E216" i="6" s="1"/>
  <c r="G216" i="6"/>
  <c r="F224" i="6"/>
  <c r="E224" i="6" s="1"/>
  <c r="H224" i="6" s="1"/>
  <c r="G224" i="6"/>
  <c r="F244" i="6"/>
  <c r="E244" i="6" s="1"/>
  <c r="H244" i="6" s="1"/>
  <c r="G244" i="6"/>
  <c r="F252" i="6"/>
  <c r="E252" i="6" s="1"/>
  <c r="H252" i="6" s="1"/>
  <c r="G252" i="6"/>
  <c r="F260" i="6"/>
  <c r="E260" i="6" s="1"/>
  <c r="H260" i="6" s="1"/>
  <c r="G260" i="6"/>
  <c r="F284" i="6"/>
  <c r="E284" i="6" s="1"/>
  <c r="H284" i="6" s="1"/>
  <c r="G284" i="6"/>
  <c r="F296" i="6"/>
  <c r="E296" i="6" s="1"/>
  <c r="H296" i="6" s="1"/>
  <c r="G296" i="6"/>
  <c r="F304" i="6"/>
  <c r="E304" i="6" s="1"/>
  <c r="G304" i="6"/>
  <c r="F312" i="6"/>
  <c r="E312" i="6" s="1"/>
  <c r="J312" i="6"/>
  <c r="G312" i="6"/>
  <c r="F320" i="6"/>
  <c r="E320" i="6" s="1"/>
  <c r="H320" i="6" s="1"/>
  <c r="G320" i="6"/>
  <c r="F328" i="6"/>
  <c r="E328" i="6" s="1"/>
  <c r="H328" i="6" s="1"/>
  <c r="G328" i="6"/>
  <c r="F340" i="6"/>
  <c r="E340" i="6" s="1"/>
  <c r="I340" i="6" s="1"/>
  <c r="G340" i="6"/>
  <c r="F348" i="6"/>
  <c r="E348" i="6" s="1"/>
  <c r="H348" i="6" s="1"/>
  <c r="G348" i="6"/>
  <c r="F376" i="6"/>
  <c r="E376" i="6" s="1"/>
  <c r="G376" i="6"/>
  <c r="F384" i="6"/>
  <c r="E384" i="6" s="1"/>
  <c r="H384" i="6" s="1"/>
  <c r="G384" i="6"/>
  <c r="F404" i="6"/>
  <c r="E404" i="6" s="1"/>
  <c r="I404" i="6" s="1"/>
  <c r="G404" i="6"/>
  <c r="F412" i="6"/>
  <c r="E412" i="6" s="1"/>
  <c r="H412" i="6" s="1"/>
  <c r="G412" i="6"/>
  <c r="F424" i="6"/>
  <c r="E424" i="6" s="1"/>
  <c r="H424" i="6" s="1"/>
  <c r="G424" i="6"/>
  <c r="F432" i="6"/>
  <c r="E432" i="6" s="1"/>
  <c r="G432" i="6"/>
  <c r="F492" i="6"/>
  <c r="E492" i="6" s="1"/>
  <c r="G492" i="6"/>
  <c r="F500" i="6"/>
  <c r="E500" i="6" s="1"/>
  <c r="G500" i="6"/>
  <c r="AA31" i="5"/>
  <c r="AA28" i="5"/>
  <c r="AD29" i="5"/>
  <c r="L4" i="6"/>
  <c r="AA30" i="5"/>
  <c r="AD31" i="5"/>
  <c r="AD33" i="5"/>
  <c r="AA32" i="5"/>
  <c r="V8" i="5"/>
  <c r="AA27" i="5"/>
  <c r="P418" i="5" l="1"/>
  <c r="P443" i="5"/>
  <c r="F198" i="5"/>
  <c r="G198" i="5" s="1"/>
  <c r="R198" i="5" s="1"/>
  <c r="F303" i="5"/>
  <c r="G303" i="5" s="1"/>
  <c r="R303" i="5" s="1"/>
  <c r="F443" i="5"/>
  <c r="G443" i="5" s="1"/>
  <c r="R443" i="5" s="1"/>
  <c r="F434" i="5"/>
  <c r="G434" i="5" s="1"/>
  <c r="R434" i="5" s="1"/>
  <c r="H362" i="6"/>
  <c r="H301" i="6"/>
  <c r="J573" i="5"/>
  <c r="P573" i="5" s="1"/>
  <c r="J684" i="5"/>
  <c r="P684" i="5" s="1"/>
  <c r="J694" i="5"/>
  <c r="P694" i="5" s="1"/>
  <c r="J634" i="5"/>
  <c r="P634" i="5" s="1"/>
  <c r="F699" i="5"/>
  <c r="J699" i="5"/>
  <c r="P699" i="5" s="1"/>
  <c r="J700" i="5"/>
  <c r="P700" i="5" s="1"/>
  <c r="J626" i="5"/>
  <c r="P626" i="5" s="1"/>
  <c r="J620" i="5"/>
  <c r="P620" i="5" s="1"/>
  <c r="J621" i="5"/>
  <c r="P621" i="5" s="1"/>
  <c r="J619" i="5"/>
  <c r="P619" i="5" s="1"/>
  <c r="J658" i="5"/>
  <c r="P658" i="5" s="1"/>
  <c r="H276" i="6"/>
  <c r="H234" i="6"/>
  <c r="H173" i="6"/>
  <c r="I87" i="6"/>
  <c r="J609" i="5"/>
  <c r="P609" i="5" s="1"/>
  <c r="J594" i="5"/>
  <c r="P594" i="5" s="1"/>
  <c r="J669" i="5"/>
  <c r="P669" i="5" s="1"/>
  <c r="J683" i="5"/>
  <c r="P683" i="5" s="1"/>
  <c r="J589" i="5"/>
  <c r="P589" i="5" s="1"/>
  <c r="J606" i="5"/>
  <c r="P606" i="5" s="1"/>
  <c r="J576" i="5"/>
  <c r="P576" i="5" s="1"/>
  <c r="J640" i="5"/>
  <c r="P640" i="5" s="1"/>
  <c r="F690" i="5"/>
  <c r="J690" i="5"/>
  <c r="P690" i="5" s="1"/>
  <c r="J637" i="5"/>
  <c r="P637" i="5" s="1"/>
  <c r="J667" i="5"/>
  <c r="P667" i="5" s="1"/>
  <c r="J670" i="5"/>
  <c r="P670" i="5" s="1"/>
  <c r="J668" i="5"/>
  <c r="P668" i="5" s="1"/>
  <c r="H419" i="6"/>
  <c r="H106" i="6"/>
  <c r="H45" i="6"/>
  <c r="J45" i="6" s="1"/>
  <c r="I384" i="6"/>
  <c r="I123" i="6"/>
  <c r="I439" i="6"/>
  <c r="H167" i="6"/>
  <c r="J607" i="5"/>
  <c r="P607" i="5" s="1"/>
  <c r="J569" i="5"/>
  <c r="P569" i="5" s="1"/>
  <c r="F427" i="5"/>
  <c r="G427" i="5" s="1"/>
  <c r="R427" i="5" s="1"/>
  <c r="J588" i="5"/>
  <c r="P588" i="5" s="1"/>
  <c r="J639" i="5"/>
  <c r="P639" i="5" s="1"/>
  <c r="J605" i="5"/>
  <c r="P605" i="5" s="1"/>
  <c r="J636" i="5"/>
  <c r="P636" i="5" s="1"/>
  <c r="H67" i="6"/>
  <c r="J67" i="6" s="1"/>
  <c r="H429" i="6"/>
  <c r="I297" i="6"/>
  <c r="I357" i="6"/>
  <c r="H14" i="6"/>
  <c r="J14" i="6" s="1"/>
  <c r="J545" i="5"/>
  <c r="P545" i="5" s="1"/>
  <c r="I191" i="6"/>
  <c r="I444" i="6"/>
  <c r="F418" i="5"/>
  <c r="G418" i="5" s="1"/>
  <c r="R418" i="5" s="1"/>
  <c r="F501" i="5"/>
  <c r="J501" i="5"/>
  <c r="P501" i="5" s="1"/>
  <c r="H404" i="6"/>
  <c r="I244" i="6"/>
  <c r="I116" i="6"/>
  <c r="H387" i="6"/>
  <c r="H163" i="6"/>
  <c r="H3" i="6"/>
  <c r="H330" i="6"/>
  <c r="H202" i="6"/>
  <c r="H74" i="6"/>
  <c r="J74" i="6" s="1"/>
  <c r="H397" i="6"/>
  <c r="H269" i="6"/>
  <c r="H141" i="6"/>
  <c r="I256" i="6"/>
  <c r="I246" i="6"/>
  <c r="I41" i="6"/>
  <c r="I316" i="6"/>
  <c r="I306" i="6"/>
  <c r="I229" i="6"/>
  <c r="I40" i="6"/>
  <c r="I30" i="6"/>
  <c r="H145" i="6"/>
  <c r="H190" i="6"/>
  <c r="F508" i="5"/>
  <c r="J508" i="5"/>
  <c r="P508" i="5" s="1"/>
  <c r="J498" i="5"/>
  <c r="P498" i="5" s="1"/>
  <c r="J489" i="5"/>
  <c r="P489" i="5" s="1"/>
  <c r="H227" i="6"/>
  <c r="F305" i="5"/>
  <c r="G305" i="5" s="1"/>
  <c r="R305" i="5" s="1"/>
  <c r="F502" i="5"/>
  <c r="J502" i="5"/>
  <c r="P502" i="5" s="1"/>
  <c r="F469" i="5"/>
  <c r="J469" i="5"/>
  <c r="P469" i="5" s="1"/>
  <c r="F500" i="5"/>
  <c r="J500" i="5"/>
  <c r="P500" i="5" s="1"/>
  <c r="F451" i="5"/>
  <c r="J451" i="5"/>
  <c r="P451" i="5" s="1"/>
  <c r="J533" i="5"/>
  <c r="P533" i="5" s="1"/>
  <c r="J462" i="5"/>
  <c r="P462" i="5" s="1"/>
  <c r="J491" i="5"/>
  <c r="P491" i="5" s="1"/>
  <c r="H340" i="6"/>
  <c r="H212" i="6"/>
  <c r="I84" i="6"/>
  <c r="H323" i="6"/>
  <c r="H131" i="6"/>
  <c r="H426" i="6"/>
  <c r="H298" i="6"/>
  <c r="H170" i="6"/>
  <c r="H42" i="6"/>
  <c r="J42" i="6" s="1"/>
  <c r="H365" i="6"/>
  <c r="H237" i="6"/>
  <c r="H109" i="6"/>
  <c r="I128" i="6"/>
  <c r="I118" i="6"/>
  <c r="I60" i="6"/>
  <c r="I178" i="6"/>
  <c r="I424" i="6"/>
  <c r="I33" i="6"/>
  <c r="H321" i="6"/>
  <c r="F539" i="5"/>
  <c r="J539" i="5"/>
  <c r="P539" i="5" s="1"/>
  <c r="J557" i="5"/>
  <c r="P557" i="5" s="1"/>
  <c r="H436" i="6"/>
  <c r="I148" i="6"/>
  <c r="I168" i="6"/>
  <c r="F517" i="5"/>
  <c r="J517" i="5"/>
  <c r="P517" i="5" s="1"/>
  <c r="F520" i="5"/>
  <c r="J520" i="5"/>
  <c r="P520" i="5" s="1"/>
  <c r="I308" i="6"/>
  <c r="I180" i="6"/>
  <c r="I20" i="6"/>
  <c r="H291" i="6"/>
  <c r="H99" i="6"/>
  <c r="H394" i="6"/>
  <c r="H266" i="6"/>
  <c r="H138" i="6"/>
  <c r="H10" i="6"/>
  <c r="J10" i="6" s="1"/>
  <c r="H333" i="6"/>
  <c r="H205" i="6"/>
  <c r="H77" i="6"/>
  <c r="J77" i="6" s="1"/>
  <c r="I447" i="6"/>
  <c r="I425" i="6"/>
  <c r="I379" i="6"/>
  <c r="I50" i="6"/>
  <c r="I296" i="6"/>
  <c r="I391" i="6"/>
  <c r="F124" i="5"/>
  <c r="G124" i="5" s="1"/>
  <c r="R124" i="5" s="1"/>
  <c r="J124" i="5"/>
  <c r="P124" i="5" s="1"/>
  <c r="I144" i="6"/>
  <c r="H144" i="6"/>
  <c r="I108" i="6"/>
  <c r="H108" i="6"/>
  <c r="I215" i="6"/>
  <c r="H215" i="6"/>
  <c r="I366" i="6"/>
  <c r="H366" i="6"/>
  <c r="I257" i="6"/>
  <c r="H257" i="6"/>
  <c r="I241" i="6"/>
  <c r="H241" i="6"/>
  <c r="I65" i="6"/>
  <c r="H65" i="6"/>
  <c r="J65" i="6" s="1"/>
  <c r="I331" i="6"/>
  <c r="H331" i="6"/>
  <c r="I398" i="6"/>
  <c r="H398" i="6"/>
  <c r="I428" i="6"/>
  <c r="H428" i="6"/>
  <c r="I12" i="6"/>
  <c r="H12" i="6"/>
  <c r="J12" i="6" s="1"/>
  <c r="I322" i="6"/>
  <c r="H322" i="6"/>
  <c r="I206" i="6"/>
  <c r="H206" i="6"/>
  <c r="F432" i="5"/>
  <c r="G432" i="5" s="1"/>
  <c r="R432" i="5" s="1"/>
  <c r="J432" i="5"/>
  <c r="P432" i="5" s="1"/>
  <c r="F175" i="5"/>
  <c r="G175" i="5" s="1"/>
  <c r="R175" i="5" s="1"/>
  <c r="J175" i="5"/>
  <c r="P175" i="5" s="1"/>
  <c r="F224" i="5"/>
  <c r="G224" i="5" s="1"/>
  <c r="R224" i="5" s="1"/>
  <c r="J224" i="5"/>
  <c r="P224" i="5" s="1"/>
  <c r="J312" i="5"/>
  <c r="P312" i="5" s="1"/>
  <c r="F310" i="5"/>
  <c r="G310" i="5" s="1"/>
  <c r="R310" i="5" s="1"/>
  <c r="J310" i="5"/>
  <c r="P310" i="5" s="1"/>
  <c r="F379" i="5"/>
  <c r="G379" i="5" s="1"/>
  <c r="R379" i="5" s="1"/>
  <c r="J379" i="5"/>
  <c r="P379" i="5" s="1"/>
  <c r="F159" i="5"/>
  <c r="G159" i="5" s="1"/>
  <c r="R159" i="5" s="1"/>
  <c r="J159" i="5"/>
  <c r="P159" i="5" s="1"/>
  <c r="J382" i="5"/>
  <c r="P382" i="5" s="1"/>
  <c r="J262" i="5"/>
  <c r="P262" i="5" s="1"/>
  <c r="J337" i="5"/>
  <c r="P337" i="5" s="1"/>
  <c r="J70" i="5"/>
  <c r="P70" i="5" s="1"/>
  <c r="J438" i="5"/>
  <c r="P438" i="5" s="1"/>
  <c r="J23" i="5"/>
  <c r="P23" i="5" s="1"/>
  <c r="F158" i="5"/>
  <c r="G158" i="5" s="1"/>
  <c r="R158" i="5" s="1"/>
  <c r="J158" i="5"/>
  <c r="P158" i="5" s="1"/>
  <c r="F356" i="5"/>
  <c r="G356" i="5" s="1"/>
  <c r="R356" i="5" s="1"/>
  <c r="J356" i="5"/>
  <c r="P356" i="5" s="1"/>
  <c r="F292" i="5"/>
  <c r="G292" i="5" s="1"/>
  <c r="R292" i="5" s="1"/>
  <c r="J292" i="5"/>
  <c r="P292" i="5" s="1"/>
  <c r="F228" i="5"/>
  <c r="G228" i="5" s="1"/>
  <c r="R228" i="5" s="1"/>
  <c r="J228" i="5"/>
  <c r="P228" i="5" s="1"/>
  <c r="F132" i="5"/>
  <c r="G132" i="5" s="1"/>
  <c r="R132" i="5" s="1"/>
  <c r="J132" i="5"/>
  <c r="P132" i="5" s="1"/>
  <c r="F68" i="5"/>
  <c r="G68" i="5" s="1"/>
  <c r="R68" i="5" s="1"/>
  <c r="J68" i="5"/>
  <c r="P68" i="5" s="1"/>
  <c r="F323" i="5"/>
  <c r="G323" i="5" s="1"/>
  <c r="R323" i="5" s="1"/>
  <c r="J323" i="5"/>
  <c r="P323" i="5" s="1"/>
  <c r="F115" i="5"/>
  <c r="G115" i="5" s="1"/>
  <c r="R115" i="5" s="1"/>
  <c r="J115" i="5"/>
  <c r="P115" i="5" s="1"/>
  <c r="F298" i="5"/>
  <c r="G298" i="5" s="1"/>
  <c r="R298" i="5" s="1"/>
  <c r="J298" i="5"/>
  <c r="P298" i="5" s="1"/>
  <c r="F317" i="5"/>
  <c r="G317" i="5" s="1"/>
  <c r="R317" i="5" s="1"/>
  <c r="J317" i="5"/>
  <c r="P317" i="5" s="1"/>
  <c r="F48" i="5"/>
  <c r="G48" i="5" s="1"/>
  <c r="R48" i="5" s="1"/>
  <c r="J48" i="5"/>
  <c r="P48" i="5" s="1"/>
  <c r="F207" i="5"/>
  <c r="G207" i="5" s="1"/>
  <c r="R207" i="5" s="1"/>
  <c r="J207" i="5"/>
  <c r="P207" i="5" s="1"/>
  <c r="F283" i="5"/>
  <c r="G283" i="5" s="1"/>
  <c r="R283" i="5" s="1"/>
  <c r="J283" i="5"/>
  <c r="P283" i="5" s="1"/>
  <c r="F203" i="5"/>
  <c r="G203" i="5" s="1"/>
  <c r="R203" i="5" s="1"/>
  <c r="J203" i="5"/>
  <c r="P203" i="5" s="1"/>
  <c r="H372" i="6"/>
  <c r="H355" i="6"/>
  <c r="H259" i="6"/>
  <c r="H195" i="6"/>
  <c r="I319" i="6"/>
  <c r="I63" i="6"/>
  <c r="I374" i="6"/>
  <c r="I169" i="6"/>
  <c r="I188" i="6"/>
  <c r="I251" i="6"/>
  <c r="H434" i="6"/>
  <c r="I101" i="6"/>
  <c r="I263" i="6"/>
  <c r="H7" i="6"/>
  <c r="J7" i="6" s="1"/>
  <c r="I432" i="6"/>
  <c r="H432" i="6"/>
  <c r="I399" i="6"/>
  <c r="H399" i="6"/>
  <c r="I235" i="6"/>
  <c r="H235" i="6"/>
  <c r="I183" i="6"/>
  <c r="H183" i="6"/>
  <c r="I143" i="6"/>
  <c r="H143" i="6"/>
  <c r="I107" i="6"/>
  <c r="H107" i="6"/>
  <c r="I23" i="6"/>
  <c r="H23" i="6"/>
  <c r="J23" i="6" s="1"/>
  <c r="I270" i="6"/>
  <c r="H270" i="6"/>
  <c r="I166" i="6"/>
  <c r="H166" i="6"/>
  <c r="I134" i="6"/>
  <c r="H134" i="6"/>
  <c r="I102" i="6"/>
  <c r="H102" i="6"/>
  <c r="I46" i="6"/>
  <c r="H46" i="6"/>
  <c r="J46" i="6" s="1"/>
  <c r="I396" i="6"/>
  <c r="H396" i="6"/>
  <c r="I368" i="6"/>
  <c r="H368" i="6"/>
  <c r="I336" i="6"/>
  <c r="H336" i="6"/>
  <c r="I268" i="6"/>
  <c r="H268" i="6"/>
  <c r="I172" i="6"/>
  <c r="H172" i="6"/>
  <c r="I80" i="6"/>
  <c r="H80" i="6"/>
  <c r="J80" i="6" s="1"/>
  <c r="I48" i="6"/>
  <c r="H48" i="6"/>
  <c r="J48" i="6" s="1"/>
  <c r="I16" i="6"/>
  <c r="H16" i="6"/>
  <c r="J16" i="6" s="1"/>
  <c r="I367" i="6"/>
  <c r="H367" i="6"/>
  <c r="I334" i="6"/>
  <c r="H334" i="6"/>
  <c r="I318" i="6"/>
  <c r="H318" i="6"/>
  <c r="I230" i="6"/>
  <c r="H230" i="6"/>
  <c r="I78" i="6"/>
  <c r="H78" i="6"/>
  <c r="J78" i="6" s="1"/>
  <c r="I408" i="6"/>
  <c r="H408" i="6"/>
  <c r="I120" i="6"/>
  <c r="H120" i="6"/>
  <c r="I431" i="6"/>
  <c r="H431" i="6"/>
  <c r="I103" i="6"/>
  <c r="H103" i="6"/>
  <c r="I11" i="6"/>
  <c r="H11" i="6"/>
  <c r="J11" i="6" s="1"/>
  <c r="I75" i="6"/>
  <c r="H75" i="6"/>
  <c r="J75" i="6" s="1"/>
  <c r="I34" i="6"/>
  <c r="H34" i="6"/>
  <c r="J34" i="6" s="1"/>
  <c r="I409" i="6"/>
  <c r="H409" i="6"/>
  <c r="I373" i="6"/>
  <c r="H373" i="6"/>
  <c r="I313" i="6"/>
  <c r="H313" i="6"/>
  <c r="I217" i="6"/>
  <c r="H217" i="6"/>
  <c r="I185" i="6"/>
  <c r="H185" i="6"/>
  <c r="I149" i="6"/>
  <c r="H149" i="6"/>
  <c r="I85" i="6"/>
  <c r="H85" i="6"/>
  <c r="J85" i="6" s="1"/>
  <c r="I344" i="6"/>
  <c r="H344" i="6"/>
  <c r="I204" i="6"/>
  <c r="H204" i="6"/>
  <c r="I76" i="6"/>
  <c r="H76" i="6"/>
  <c r="J76" i="6" s="1"/>
  <c r="I430" i="6"/>
  <c r="H430" i="6"/>
  <c r="H386" i="6"/>
  <c r="I386" i="6"/>
  <c r="I258" i="6"/>
  <c r="H258" i="6"/>
  <c r="I277" i="6"/>
  <c r="H277" i="6"/>
  <c r="I245" i="6"/>
  <c r="H245" i="6"/>
  <c r="I311" i="6"/>
  <c r="H311" i="6"/>
  <c r="I441" i="6"/>
  <c r="H441" i="6"/>
  <c r="I385" i="6"/>
  <c r="H385" i="6"/>
  <c r="I337" i="6"/>
  <c r="H337" i="6"/>
  <c r="I213" i="6"/>
  <c r="H213" i="6"/>
  <c r="I181" i="6"/>
  <c r="H181" i="6"/>
  <c r="I153" i="6"/>
  <c r="H153" i="6"/>
  <c r="J186" i="5"/>
  <c r="P186" i="5" s="1"/>
  <c r="F208" i="5"/>
  <c r="G208" i="5" s="1"/>
  <c r="R208" i="5" s="1"/>
  <c r="J208" i="5"/>
  <c r="P208" i="5" s="1"/>
  <c r="F417" i="5"/>
  <c r="G417" i="5" s="1"/>
  <c r="R417" i="5" s="1"/>
  <c r="J417" i="5"/>
  <c r="P417" i="5" s="1"/>
  <c r="J88" i="5"/>
  <c r="P88" i="5" s="1"/>
  <c r="J189" i="5"/>
  <c r="P189" i="5" s="1"/>
  <c r="F72" i="5"/>
  <c r="G72" i="5" s="1"/>
  <c r="R72" i="5" s="1"/>
  <c r="J72" i="5"/>
  <c r="P72" i="5" s="1"/>
  <c r="J35" i="5"/>
  <c r="P35" i="5" s="1"/>
  <c r="F10" i="5"/>
  <c r="G10" i="5" s="1"/>
  <c r="R10" i="5" s="1"/>
  <c r="J10" i="5"/>
  <c r="P10" i="5" s="1"/>
  <c r="J243" i="5"/>
  <c r="P243" i="5" s="1"/>
  <c r="F318" i="5"/>
  <c r="G318" i="5" s="1"/>
  <c r="R318" i="5" s="1"/>
  <c r="J318" i="5"/>
  <c r="P318" i="5" s="1"/>
  <c r="F347" i="5"/>
  <c r="G347" i="5" s="1"/>
  <c r="R347" i="5" s="1"/>
  <c r="J347" i="5"/>
  <c r="P347" i="5" s="1"/>
  <c r="J377" i="5"/>
  <c r="P377" i="5" s="1"/>
  <c r="F238" i="5"/>
  <c r="G238" i="5" s="1"/>
  <c r="R238" i="5" s="1"/>
  <c r="J238" i="5"/>
  <c r="P238" i="5" s="1"/>
  <c r="H52" i="6"/>
  <c r="J52" i="6" s="1"/>
  <c r="I35" i="6"/>
  <c r="H29" i="6"/>
  <c r="J29" i="6" s="1"/>
  <c r="I352" i="6"/>
  <c r="I224" i="6"/>
  <c r="I96" i="6"/>
  <c r="I415" i="6"/>
  <c r="I287" i="6"/>
  <c r="I159" i="6"/>
  <c r="I31" i="6"/>
  <c r="I342" i="6"/>
  <c r="I214" i="6"/>
  <c r="I86" i="6"/>
  <c r="I393" i="6"/>
  <c r="I265" i="6"/>
  <c r="I137" i="6"/>
  <c r="I9" i="6"/>
  <c r="I412" i="6"/>
  <c r="I284" i="6"/>
  <c r="I156" i="6"/>
  <c r="I28" i="6"/>
  <c r="I347" i="6"/>
  <c r="I219" i="6"/>
  <c r="I91" i="6"/>
  <c r="H402" i="6"/>
  <c r="I274" i="6"/>
  <c r="I146" i="6"/>
  <c r="I18" i="6"/>
  <c r="I325" i="6"/>
  <c r="I197" i="6"/>
  <c r="I69" i="6"/>
  <c r="I392" i="6"/>
  <c r="I264" i="6"/>
  <c r="I136" i="6"/>
  <c r="I8" i="6"/>
  <c r="I359" i="6"/>
  <c r="I231" i="6"/>
  <c r="I382" i="6"/>
  <c r="I401" i="6"/>
  <c r="H350" i="6"/>
  <c r="H305" i="6"/>
  <c r="H49" i="6"/>
  <c r="J49" i="6" s="1"/>
  <c r="H55" i="6"/>
  <c r="J55" i="6" s="1"/>
  <c r="H142" i="6"/>
  <c r="H209" i="6"/>
  <c r="I299" i="6"/>
  <c r="H299" i="6"/>
  <c r="I271" i="6"/>
  <c r="H271" i="6"/>
  <c r="I247" i="6"/>
  <c r="H247" i="6"/>
  <c r="I207" i="6"/>
  <c r="H207" i="6"/>
  <c r="I71" i="6"/>
  <c r="H71" i="6"/>
  <c r="J71" i="6" s="1"/>
  <c r="I43" i="6"/>
  <c r="H43" i="6"/>
  <c r="J43" i="6" s="1"/>
  <c r="I446" i="6"/>
  <c r="H446" i="6"/>
  <c r="I369" i="6"/>
  <c r="H369" i="6"/>
  <c r="I341" i="6"/>
  <c r="H341" i="6"/>
  <c r="I281" i="6"/>
  <c r="H281" i="6"/>
  <c r="I249" i="6"/>
  <c r="H249" i="6"/>
  <c r="I177" i="6"/>
  <c r="H177" i="6"/>
  <c r="I129" i="6"/>
  <c r="H129" i="6"/>
  <c r="I13" i="6"/>
  <c r="H13" i="6"/>
  <c r="J13" i="6" s="1"/>
  <c r="I2" i="6"/>
  <c r="H2" i="6"/>
  <c r="J2" i="6" s="1"/>
  <c r="I272" i="6"/>
  <c r="H272" i="6"/>
  <c r="I56" i="6"/>
  <c r="H56" i="6"/>
  <c r="J56" i="6" s="1"/>
  <c r="I363" i="6"/>
  <c r="H363" i="6"/>
  <c r="H418" i="6"/>
  <c r="I418" i="6"/>
  <c r="I390" i="6"/>
  <c r="H390" i="6"/>
  <c r="I345" i="6"/>
  <c r="H345" i="6"/>
  <c r="I289" i="6"/>
  <c r="H289" i="6"/>
  <c r="I17" i="6"/>
  <c r="H17" i="6"/>
  <c r="J17" i="6" s="1"/>
  <c r="I184" i="6"/>
  <c r="H184" i="6"/>
  <c r="I198" i="6"/>
  <c r="H198" i="6"/>
  <c r="F414" i="5"/>
  <c r="G414" i="5" s="1"/>
  <c r="R414" i="5" s="1"/>
  <c r="J414" i="5"/>
  <c r="P414" i="5" s="1"/>
  <c r="F136" i="5"/>
  <c r="G136" i="5" s="1"/>
  <c r="R136" i="5" s="1"/>
  <c r="J136" i="5"/>
  <c r="P136" i="5" s="1"/>
  <c r="F254" i="5"/>
  <c r="G254" i="5" s="1"/>
  <c r="R254" i="5" s="1"/>
  <c r="J254" i="5"/>
  <c r="P254" i="5" s="1"/>
  <c r="F24" i="5"/>
  <c r="G24" i="5" s="1"/>
  <c r="R24" i="5" s="1"/>
  <c r="J24" i="5"/>
  <c r="P24" i="5" s="1"/>
  <c r="F366" i="5"/>
  <c r="G366" i="5" s="1"/>
  <c r="R366" i="5" s="1"/>
  <c r="J366" i="5"/>
  <c r="P366" i="5" s="1"/>
  <c r="J59" i="5"/>
  <c r="P59" i="5" s="1"/>
  <c r="J361" i="5"/>
  <c r="P361" i="5" s="1"/>
  <c r="J33" i="5"/>
  <c r="P33" i="5" s="1"/>
  <c r="J12" i="5"/>
  <c r="P12" i="5" s="1"/>
  <c r="J8" i="5"/>
  <c r="P8" i="5" s="1"/>
  <c r="J336" i="5"/>
  <c r="P336" i="5" s="1"/>
  <c r="F27" i="5"/>
  <c r="G27" i="5" s="1"/>
  <c r="R27" i="5" s="1"/>
  <c r="J27" i="5"/>
  <c r="P27" i="5" s="1"/>
  <c r="J22" i="5"/>
  <c r="P22" i="5" s="1"/>
  <c r="F321" i="5"/>
  <c r="G321" i="5" s="1"/>
  <c r="R321" i="5" s="1"/>
  <c r="J321" i="5"/>
  <c r="P321" i="5" s="1"/>
  <c r="F358" i="5"/>
  <c r="G358" i="5" s="1"/>
  <c r="R358" i="5" s="1"/>
  <c r="J358" i="5"/>
  <c r="P358" i="5" s="1"/>
  <c r="F155" i="5"/>
  <c r="G155" i="5" s="1"/>
  <c r="R155" i="5" s="1"/>
  <c r="J155" i="5"/>
  <c r="P155" i="5" s="1"/>
  <c r="F200" i="5"/>
  <c r="G200" i="5" s="1"/>
  <c r="R200" i="5" s="1"/>
  <c r="J200" i="5"/>
  <c r="P200" i="5" s="1"/>
  <c r="F375" i="5"/>
  <c r="G375" i="5" s="1"/>
  <c r="R375" i="5" s="1"/>
  <c r="J375" i="5"/>
  <c r="P375" i="5" s="1"/>
  <c r="F215" i="5"/>
  <c r="G215" i="5" s="1"/>
  <c r="R215" i="5" s="1"/>
  <c r="J215" i="5"/>
  <c r="P215" i="5" s="1"/>
  <c r="F87" i="5"/>
  <c r="G87" i="5" s="1"/>
  <c r="R87" i="5" s="1"/>
  <c r="J87" i="5"/>
  <c r="P87" i="5" s="1"/>
  <c r="F14" i="5"/>
  <c r="G14" i="5" s="1"/>
  <c r="R14" i="5" s="1"/>
  <c r="J14" i="5"/>
  <c r="P14" i="5" s="1"/>
  <c r="F289" i="5"/>
  <c r="G289" i="5" s="1"/>
  <c r="R289" i="5" s="1"/>
  <c r="J289" i="5"/>
  <c r="P289" i="5" s="1"/>
  <c r="F225" i="5"/>
  <c r="G225" i="5" s="1"/>
  <c r="R225" i="5" s="1"/>
  <c r="J225" i="5"/>
  <c r="P225" i="5" s="1"/>
  <c r="F161" i="5"/>
  <c r="G161" i="5" s="1"/>
  <c r="R161" i="5" s="1"/>
  <c r="J161" i="5"/>
  <c r="P161" i="5" s="1"/>
  <c r="F339" i="5"/>
  <c r="G339" i="5" s="1"/>
  <c r="R339" i="5" s="1"/>
  <c r="J339" i="5"/>
  <c r="P339" i="5" s="1"/>
  <c r="F195" i="5"/>
  <c r="G195" i="5" s="1"/>
  <c r="R195" i="5" s="1"/>
  <c r="J195" i="5"/>
  <c r="P195" i="5" s="1"/>
  <c r="F131" i="5"/>
  <c r="G131" i="5" s="1"/>
  <c r="R131" i="5" s="1"/>
  <c r="J131" i="5"/>
  <c r="P131" i="5" s="1"/>
  <c r="F19" i="5"/>
  <c r="G19" i="5" s="1"/>
  <c r="R19" i="5" s="1"/>
  <c r="J19" i="5"/>
  <c r="P19" i="5" s="1"/>
  <c r="F346" i="5"/>
  <c r="G346" i="5" s="1"/>
  <c r="R346" i="5" s="1"/>
  <c r="J346" i="5"/>
  <c r="P346" i="5" s="1"/>
  <c r="F42" i="5"/>
  <c r="G42" i="5" s="1"/>
  <c r="R42" i="5" s="1"/>
  <c r="J42" i="5"/>
  <c r="P42" i="5" s="1"/>
  <c r="F333" i="5"/>
  <c r="G333" i="5" s="1"/>
  <c r="R333" i="5" s="1"/>
  <c r="J333" i="5"/>
  <c r="P333" i="5" s="1"/>
  <c r="F269" i="5"/>
  <c r="G269" i="5" s="1"/>
  <c r="R269" i="5" s="1"/>
  <c r="J269" i="5"/>
  <c r="P269" i="5" s="1"/>
  <c r="F125" i="5"/>
  <c r="G125" i="5" s="1"/>
  <c r="R125" i="5" s="1"/>
  <c r="J125" i="5"/>
  <c r="P125" i="5" s="1"/>
  <c r="F351" i="5"/>
  <c r="G351" i="5" s="1"/>
  <c r="R351" i="5" s="1"/>
  <c r="J351" i="5"/>
  <c r="P351" i="5" s="1"/>
  <c r="F319" i="5"/>
  <c r="G319" i="5" s="1"/>
  <c r="R319" i="5" s="1"/>
  <c r="J319" i="5"/>
  <c r="P319" i="5" s="1"/>
  <c r="F287" i="5"/>
  <c r="G287" i="5" s="1"/>
  <c r="R287" i="5" s="1"/>
  <c r="J287" i="5"/>
  <c r="P287" i="5" s="1"/>
  <c r="F223" i="5"/>
  <c r="G223" i="5" s="1"/>
  <c r="R223" i="5" s="1"/>
  <c r="J223" i="5"/>
  <c r="P223" i="5" s="1"/>
  <c r="F246" i="5"/>
  <c r="G246" i="5" s="1"/>
  <c r="R246" i="5" s="1"/>
  <c r="J246" i="5"/>
  <c r="P246" i="5" s="1"/>
  <c r="F54" i="5"/>
  <c r="G54" i="5" s="1"/>
  <c r="R54" i="5" s="1"/>
  <c r="J54" i="5"/>
  <c r="P54" i="5" s="1"/>
  <c r="F201" i="5"/>
  <c r="G201" i="5" s="1"/>
  <c r="R201" i="5" s="1"/>
  <c r="J201" i="5"/>
  <c r="P201" i="5" s="1"/>
  <c r="F169" i="5"/>
  <c r="G169" i="5" s="1"/>
  <c r="R169" i="5" s="1"/>
  <c r="J169" i="5"/>
  <c r="P169" i="5" s="1"/>
  <c r="F252" i="5"/>
  <c r="G252" i="5" s="1"/>
  <c r="R252" i="5" s="1"/>
  <c r="J252" i="5"/>
  <c r="P252" i="5" s="1"/>
  <c r="F188" i="5"/>
  <c r="G188" i="5" s="1"/>
  <c r="R188" i="5" s="1"/>
  <c r="J188" i="5"/>
  <c r="P188" i="5" s="1"/>
  <c r="F219" i="5"/>
  <c r="G219" i="5" s="1"/>
  <c r="R219" i="5" s="1"/>
  <c r="J219" i="5"/>
  <c r="P219" i="5" s="1"/>
  <c r="F370" i="5"/>
  <c r="G370" i="5" s="1"/>
  <c r="R370" i="5" s="1"/>
  <c r="J370" i="5"/>
  <c r="P370" i="5" s="1"/>
  <c r="F306" i="5"/>
  <c r="G306" i="5" s="1"/>
  <c r="R306" i="5" s="1"/>
  <c r="J306" i="5"/>
  <c r="P306" i="5" s="1"/>
  <c r="F210" i="5"/>
  <c r="G210" i="5" s="1"/>
  <c r="R210" i="5" s="1"/>
  <c r="J210" i="5"/>
  <c r="P210" i="5" s="1"/>
  <c r="F373" i="5"/>
  <c r="G373" i="5" s="1"/>
  <c r="R373" i="5" s="1"/>
  <c r="J373" i="5"/>
  <c r="P373" i="5" s="1"/>
  <c r="F293" i="5"/>
  <c r="G293" i="5" s="1"/>
  <c r="R293" i="5" s="1"/>
  <c r="J293" i="5"/>
  <c r="P293" i="5" s="1"/>
  <c r="H420" i="6"/>
  <c r="H388" i="6"/>
  <c r="H356" i="6"/>
  <c r="I324" i="6"/>
  <c r="I292" i="6"/>
  <c r="I260" i="6"/>
  <c r="I228" i="6"/>
  <c r="I196" i="6"/>
  <c r="I164" i="6"/>
  <c r="I132" i="6"/>
  <c r="I100" i="6"/>
  <c r="I68" i="6"/>
  <c r="I36" i="6"/>
  <c r="H435" i="6"/>
  <c r="H403" i="6"/>
  <c r="H371" i="6"/>
  <c r="H339" i="6"/>
  <c r="H307" i="6"/>
  <c r="H275" i="6"/>
  <c r="H243" i="6"/>
  <c r="H211" i="6"/>
  <c r="H179" i="6"/>
  <c r="H147" i="6"/>
  <c r="H115" i="6"/>
  <c r="H83" i="6"/>
  <c r="J83" i="6" s="1"/>
  <c r="H51" i="6"/>
  <c r="J51" i="6" s="1"/>
  <c r="H19" i="6"/>
  <c r="J19" i="6" s="1"/>
  <c r="H442" i="6"/>
  <c r="H410" i="6"/>
  <c r="H378" i="6"/>
  <c r="H346" i="6"/>
  <c r="H314" i="6"/>
  <c r="H282" i="6"/>
  <c r="H250" i="6"/>
  <c r="H218" i="6"/>
  <c r="H186" i="6"/>
  <c r="H154" i="6"/>
  <c r="H122" i="6"/>
  <c r="H90" i="6"/>
  <c r="J90" i="6" s="1"/>
  <c r="H58" i="6"/>
  <c r="J58" i="6" s="1"/>
  <c r="H26" i="6"/>
  <c r="J26" i="6" s="1"/>
  <c r="H445" i="6"/>
  <c r="H413" i="6"/>
  <c r="H381" i="6"/>
  <c r="H349" i="6"/>
  <c r="H317" i="6"/>
  <c r="H285" i="6"/>
  <c r="H253" i="6"/>
  <c r="H221" i="6"/>
  <c r="H189" i="6"/>
  <c r="H157" i="6"/>
  <c r="H125" i="6"/>
  <c r="H93" i="6"/>
  <c r="H61" i="6"/>
  <c r="J61" i="6" s="1"/>
  <c r="I448" i="6"/>
  <c r="I320" i="6"/>
  <c r="I192" i="6"/>
  <c r="I64" i="6"/>
  <c r="I383" i="6"/>
  <c r="I255" i="6"/>
  <c r="I127" i="6"/>
  <c r="I438" i="6"/>
  <c r="I310" i="6"/>
  <c r="I182" i="6"/>
  <c r="I54" i="6"/>
  <c r="I361" i="6"/>
  <c r="I233" i="6"/>
  <c r="I105" i="6"/>
  <c r="I380" i="6"/>
  <c r="I252" i="6"/>
  <c r="I124" i="6"/>
  <c r="I443" i="6"/>
  <c r="I315" i="6"/>
  <c r="I187" i="6"/>
  <c r="I59" i="6"/>
  <c r="H370" i="6"/>
  <c r="I242" i="6"/>
  <c r="I114" i="6"/>
  <c r="I421" i="6"/>
  <c r="I293" i="6"/>
  <c r="I165" i="6"/>
  <c r="I37" i="6"/>
  <c r="I360" i="6"/>
  <c r="I232" i="6"/>
  <c r="I104" i="6"/>
  <c r="I327" i="6"/>
  <c r="I199" i="6"/>
  <c r="I302" i="6"/>
  <c r="I353" i="6"/>
  <c r="H119" i="6"/>
  <c r="H222" i="6"/>
  <c r="H273" i="6"/>
  <c r="H414" i="6"/>
  <c r="H94" i="6"/>
  <c r="H161" i="6"/>
  <c r="I304" i="6"/>
  <c r="H304" i="6"/>
  <c r="I208" i="6"/>
  <c r="H208" i="6"/>
  <c r="I88" i="6"/>
  <c r="H88" i="6"/>
  <c r="J88" i="6" s="1"/>
  <c r="I279" i="6"/>
  <c r="H279" i="6"/>
  <c r="I239" i="6"/>
  <c r="H239" i="6"/>
  <c r="I400" i="6"/>
  <c r="H400" i="6"/>
  <c r="I280" i="6"/>
  <c r="H280" i="6"/>
  <c r="I248" i="6"/>
  <c r="H248" i="6"/>
  <c r="I44" i="6"/>
  <c r="H44" i="6"/>
  <c r="J44" i="6" s="1"/>
  <c r="I422" i="6"/>
  <c r="H422" i="6"/>
  <c r="I440" i="6"/>
  <c r="H440" i="6"/>
  <c r="I176" i="6"/>
  <c r="H176" i="6"/>
  <c r="I140" i="6"/>
  <c r="H140" i="6"/>
  <c r="I66" i="6"/>
  <c r="H66" i="6"/>
  <c r="J66" i="6" s="1"/>
  <c r="F168" i="5"/>
  <c r="G168" i="5" s="1"/>
  <c r="R168" i="5" s="1"/>
  <c r="J168" i="5"/>
  <c r="P168" i="5" s="1"/>
  <c r="F304" i="5"/>
  <c r="G304" i="5" s="1"/>
  <c r="R304" i="5" s="1"/>
  <c r="J304" i="5"/>
  <c r="P304" i="5" s="1"/>
  <c r="F29" i="5"/>
  <c r="G29" i="5" s="1"/>
  <c r="R29" i="5" s="1"/>
  <c r="J29" i="5"/>
  <c r="P29" i="5" s="1"/>
  <c r="J6" i="5"/>
  <c r="P6" i="5" s="1"/>
  <c r="J145" i="5"/>
  <c r="P145" i="5" s="1"/>
  <c r="J77" i="5"/>
  <c r="P77" i="5" s="1"/>
  <c r="J49" i="5"/>
  <c r="P49" i="5" s="1"/>
  <c r="F359" i="5"/>
  <c r="G359" i="5" s="1"/>
  <c r="R359" i="5" s="1"/>
  <c r="J359" i="5"/>
  <c r="P359" i="5" s="1"/>
  <c r="F369" i="5"/>
  <c r="G369" i="5" s="1"/>
  <c r="R369" i="5" s="1"/>
  <c r="J369" i="5"/>
  <c r="P369" i="5" s="1"/>
  <c r="F177" i="5"/>
  <c r="G177" i="5" s="1"/>
  <c r="R177" i="5" s="1"/>
  <c r="J177" i="5"/>
  <c r="P177" i="5" s="1"/>
  <c r="F388" i="5"/>
  <c r="G388" i="5" s="1"/>
  <c r="R388" i="5" s="1"/>
  <c r="J388" i="5"/>
  <c r="P388" i="5" s="1"/>
  <c r="F384" i="5"/>
  <c r="G384" i="5" s="1"/>
  <c r="R384" i="5" s="1"/>
  <c r="J384" i="5"/>
  <c r="P384" i="5" s="1"/>
  <c r="F399" i="5"/>
  <c r="G399" i="5" s="1"/>
  <c r="R399" i="5" s="1"/>
  <c r="J399" i="5"/>
  <c r="P399" i="5" s="1"/>
  <c r="F390" i="5"/>
  <c r="G390" i="5" s="1"/>
  <c r="R390" i="5" s="1"/>
  <c r="J390" i="5"/>
  <c r="P390" i="5" s="1"/>
  <c r="F268" i="5"/>
  <c r="G268" i="5" s="1"/>
  <c r="R268" i="5" s="1"/>
  <c r="J268" i="5"/>
  <c r="P268" i="5" s="1"/>
  <c r="F226" i="5"/>
  <c r="G226" i="5" s="1"/>
  <c r="R226" i="5" s="1"/>
  <c r="J226" i="5"/>
  <c r="I312" i="6"/>
  <c r="H312" i="6"/>
  <c r="I216" i="6"/>
  <c r="H216" i="6"/>
  <c r="I152" i="6"/>
  <c r="H152" i="6"/>
  <c r="I376" i="6"/>
  <c r="H376" i="6"/>
  <c r="I427" i="6"/>
  <c r="H427" i="6"/>
  <c r="I407" i="6"/>
  <c r="H407" i="6"/>
  <c r="I335" i="6"/>
  <c r="H335" i="6"/>
  <c r="I267" i="6"/>
  <c r="H267" i="6"/>
  <c r="I203" i="6"/>
  <c r="H203" i="6"/>
  <c r="I175" i="6"/>
  <c r="H175" i="6"/>
  <c r="I135" i="6"/>
  <c r="H135" i="6"/>
  <c r="I79" i="6"/>
  <c r="H79" i="6"/>
  <c r="J79" i="6" s="1"/>
  <c r="I15" i="6"/>
  <c r="H15" i="6"/>
  <c r="J15" i="6" s="1"/>
  <c r="H354" i="6"/>
  <c r="I354" i="6"/>
  <c r="I262" i="6"/>
  <c r="H262" i="6"/>
  <c r="I194" i="6"/>
  <c r="H194" i="6"/>
  <c r="I174" i="6"/>
  <c r="H174" i="6"/>
  <c r="I158" i="6"/>
  <c r="H158" i="6"/>
  <c r="I126" i="6"/>
  <c r="H126" i="6"/>
  <c r="I38" i="6"/>
  <c r="H38" i="6"/>
  <c r="J38" i="6" s="1"/>
  <c r="I236" i="6"/>
  <c r="H236" i="6"/>
  <c r="I375" i="6"/>
  <c r="H375" i="6"/>
  <c r="I358" i="6"/>
  <c r="H358" i="6"/>
  <c r="I326" i="6"/>
  <c r="H326" i="6"/>
  <c r="I238" i="6"/>
  <c r="H238" i="6"/>
  <c r="I70" i="6"/>
  <c r="H70" i="6"/>
  <c r="J70" i="6" s="1"/>
  <c r="I332" i="6"/>
  <c r="H332" i="6"/>
  <c r="I300" i="6"/>
  <c r="H300" i="6"/>
  <c r="I112" i="6"/>
  <c r="H112" i="6"/>
  <c r="I111" i="6"/>
  <c r="H111" i="6"/>
  <c r="I294" i="6"/>
  <c r="H294" i="6"/>
  <c r="I162" i="6"/>
  <c r="H162" i="6"/>
  <c r="I130" i="6"/>
  <c r="H130" i="6"/>
  <c r="I98" i="6"/>
  <c r="H98" i="6"/>
  <c r="I395" i="6"/>
  <c r="H395" i="6"/>
  <c r="I343" i="6"/>
  <c r="H343" i="6"/>
  <c r="I47" i="6"/>
  <c r="H47" i="6"/>
  <c r="J47" i="6" s="1"/>
  <c r="I290" i="6"/>
  <c r="H290" i="6"/>
  <c r="I433" i="6"/>
  <c r="H433" i="6"/>
  <c r="I417" i="6"/>
  <c r="H417" i="6"/>
  <c r="I193" i="6"/>
  <c r="H193" i="6"/>
  <c r="I121" i="6"/>
  <c r="H121" i="6"/>
  <c r="I57" i="6"/>
  <c r="H57" i="6"/>
  <c r="J57" i="6" s="1"/>
  <c r="I25" i="6"/>
  <c r="H25" i="6"/>
  <c r="J25" i="6" s="1"/>
  <c r="I364" i="6"/>
  <c r="H364" i="6"/>
  <c r="I240" i="6"/>
  <c r="H240" i="6"/>
  <c r="I24" i="6"/>
  <c r="H24" i="6"/>
  <c r="J24" i="6" s="1"/>
  <c r="I226" i="6"/>
  <c r="H226" i="6"/>
  <c r="I97" i="6"/>
  <c r="H97" i="6"/>
  <c r="I303" i="6"/>
  <c r="H303" i="6"/>
  <c r="I171" i="6"/>
  <c r="H171" i="6"/>
  <c r="I139" i="6"/>
  <c r="H139" i="6"/>
  <c r="I437" i="6"/>
  <c r="H437" i="6"/>
  <c r="I405" i="6"/>
  <c r="H405" i="6"/>
  <c r="I377" i="6"/>
  <c r="H377" i="6"/>
  <c r="I309" i="6"/>
  <c r="H309" i="6"/>
  <c r="I117" i="6"/>
  <c r="H117" i="6"/>
  <c r="I89" i="6"/>
  <c r="H89" i="6"/>
  <c r="J89" i="6" s="1"/>
  <c r="I53" i="6"/>
  <c r="H53" i="6"/>
  <c r="J53" i="6" s="1"/>
  <c r="I21" i="6"/>
  <c r="H21" i="6"/>
  <c r="J21" i="6" s="1"/>
  <c r="F248" i="5"/>
  <c r="G248" i="5" s="1"/>
  <c r="R248" i="5" s="1"/>
  <c r="F368" i="5"/>
  <c r="G368" i="5" s="1"/>
  <c r="R368" i="5" s="1"/>
  <c r="J368" i="5"/>
  <c r="P368" i="5" s="1"/>
  <c r="F313" i="5"/>
  <c r="G313" i="5" s="1"/>
  <c r="R313" i="5" s="1"/>
  <c r="J313" i="5"/>
  <c r="P313" i="5" s="1"/>
  <c r="F13" i="5"/>
  <c r="G13" i="5" s="1"/>
  <c r="R13" i="5" s="1"/>
  <c r="J13" i="5"/>
  <c r="P13" i="5" s="1"/>
  <c r="J157" i="5"/>
  <c r="P157" i="5" s="1"/>
  <c r="F61" i="5"/>
  <c r="G61" i="5" s="1"/>
  <c r="R61" i="5" s="1"/>
  <c r="J61" i="5"/>
  <c r="P61" i="5" s="1"/>
  <c r="F326" i="5"/>
  <c r="G326" i="5" s="1"/>
  <c r="R326" i="5" s="1"/>
  <c r="J326" i="5"/>
  <c r="P326" i="5" s="1"/>
  <c r="J334" i="5"/>
  <c r="P334" i="5" s="1"/>
  <c r="F63" i="5"/>
  <c r="G63" i="5" s="1"/>
  <c r="R63" i="5" s="1"/>
  <c r="J63" i="5"/>
  <c r="P63" i="5" s="1"/>
  <c r="J109" i="5"/>
  <c r="P109" i="5" s="1"/>
  <c r="J172" i="5"/>
  <c r="P172" i="5" s="1"/>
  <c r="F309" i="5"/>
  <c r="G309" i="5" s="1"/>
  <c r="R309" i="5" s="1"/>
  <c r="J309" i="5"/>
  <c r="P309" i="5" s="1"/>
  <c r="F5" i="5"/>
  <c r="G5" i="5" s="1"/>
  <c r="R5" i="5" s="1"/>
  <c r="J5" i="5"/>
  <c r="P5" i="5" s="1"/>
  <c r="F95" i="5"/>
  <c r="G95" i="5" s="1"/>
  <c r="R95" i="5" s="1"/>
  <c r="J95" i="5"/>
  <c r="P95" i="5" s="1"/>
  <c r="J43" i="5"/>
  <c r="P43" i="5" s="1"/>
  <c r="J150" i="5"/>
  <c r="P150" i="5" s="1"/>
  <c r="F446" i="5"/>
  <c r="G446" i="5" s="1"/>
  <c r="R446" i="5" s="1"/>
  <c r="J446" i="5"/>
  <c r="P446" i="5" s="1"/>
  <c r="I416" i="6"/>
  <c r="I288" i="6"/>
  <c r="I160" i="6"/>
  <c r="I32" i="6"/>
  <c r="I351" i="6"/>
  <c r="I223" i="6"/>
  <c r="I95" i="6"/>
  <c r="I406" i="6"/>
  <c r="I278" i="6"/>
  <c r="I150" i="6"/>
  <c r="I22" i="6"/>
  <c r="I329" i="6"/>
  <c r="I201" i="6"/>
  <c r="I73" i="6"/>
  <c r="I348" i="6"/>
  <c r="I220" i="6"/>
  <c r="I92" i="6"/>
  <c r="I411" i="6"/>
  <c r="I283" i="6"/>
  <c r="I155" i="6"/>
  <c r="I27" i="6"/>
  <c r="I338" i="6"/>
  <c r="I210" i="6"/>
  <c r="I82" i="6"/>
  <c r="I389" i="6"/>
  <c r="I261" i="6"/>
  <c r="I133" i="6"/>
  <c r="I5" i="6"/>
  <c r="I328" i="6"/>
  <c r="I200" i="6"/>
  <c r="I72" i="6"/>
  <c r="I423" i="6"/>
  <c r="I295" i="6"/>
  <c r="I151" i="6"/>
  <c r="I254" i="6"/>
  <c r="I81" i="6"/>
  <c r="H39" i="6"/>
  <c r="J39" i="6" s="1"/>
  <c r="H110" i="6"/>
  <c r="H225" i="6"/>
  <c r="H286" i="6"/>
  <c r="H62" i="6"/>
  <c r="J62" i="6" s="1"/>
  <c r="H113" i="6"/>
  <c r="I4" i="6"/>
  <c r="H6" i="6"/>
  <c r="J6" i="6" s="1"/>
  <c r="J4" i="5"/>
  <c r="P4" i="5" s="1"/>
  <c r="F362" i="5"/>
  <c r="G362" i="5" s="1"/>
  <c r="R362" i="5" s="1"/>
  <c r="F216" i="5"/>
  <c r="G216" i="5" s="1"/>
  <c r="R216" i="5" s="1"/>
  <c r="F300" i="5"/>
  <c r="G300" i="5" s="1"/>
  <c r="R300" i="5" s="1"/>
  <c r="F75" i="5"/>
  <c r="G75" i="5" s="1"/>
  <c r="R75" i="5" s="1"/>
  <c r="F53" i="5"/>
  <c r="G53" i="5" s="1"/>
  <c r="R53" i="5" s="1"/>
  <c r="F258" i="5"/>
  <c r="G258" i="5" s="1"/>
  <c r="R258" i="5" s="1"/>
  <c r="F31" i="5"/>
  <c r="G31" i="5" s="1"/>
  <c r="R31" i="5" s="1"/>
  <c r="F273" i="5"/>
  <c r="G273" i="5" s="1"/>
  <c r="R273" i="5" s="1"/>
  <c r="F393" i="5"/>
  <c r="G393" i="5" s="1"/>
  <c r="R393" i="5" s="1"/>
  <c r="F194" i="5"/>
  <c r="G194" i="5" s="1"/>
  <c r="R194" i="5" s="1"/>
  <c r="F97" i="5"/>
  <c r="G97" i="5" s="1"/>
  <c r="R97" i="5" s="1"/>
  <c r="F217" i="5"/>
  <c r="G217" i="5" s="1"/>
  <c r="R217" i="5" s="1"/>
  <c r="F272" i="5"/>
  <c r="G272" i="5" s="1"/>
  <c r="R272" i="5" s="1"/>
  <c r="F386" i="5"/>
  <c r="G386" i="5" s="1"/>
  <c r="R386" i="5" s="1"/>
  <c r="F130" i="5"/>
  <c r="G130" i="5" s="1"/>
  <c r="R130" i="5" s="1"/>
  <c r="P226" i="5"/>
  <c r="F209" i="5"/>
  <c r="G209" i="5" s="1"/>
  <c r="R209" i="5" s="1"/>
  <c r="F394" i="5"/>
  <c r="G394" i="5" s="1"/>
  <c r="R394" i="5" s="1"/>
  <c r="F392" i="5"/>
  <c r="G392" i="5" s="1"/>
  <c r="R392" i="5" s="1"/>
  <c r="F391" i="5"/>
  <c r="G391" i="5" s="1"/>
  <c r="R391" i="5" s="1"/>
  <c r="F259" i="5"/>
  <c r="G259" i="5" s="1"/>
  <c r="R259" i="5" s="1"/>
  <c r="F179" i="5"/>
  <c r="G179" i="5" s="1"/>
  <c r="R179" i="5" s="1"/>
  <c r="F271" i="5"/>
  <c r="G271" i="5" s="1"/>
  <c r="R271" i="5" s="1"/>
  <c r="F211" i="5"/>
  <c r="G211" i="5" s="1"/>
  <c r="R211" i="5" s="1"/>
  <c r="F236" i="5"/>
  <c r="G236" i="5" s="1"/>
  <c r="R236" i="5" s="1"/>
  <c r="F141" i="5"/>
  <c r="G141" i="5" s="1"/>
  <c r="R141" i="5" s="1"/>
  <c r="F167" i="5"/>
  <c r="G167" i="5" s="1"/>
  <c r="R167" i="5" s="1"/>
  <c r="P360" i="5"/>
  <c r="F360" i="5"/>
  <c r="G360" i="5" s="1"/>
  <c r="R360" i="5" s="1"/>
  <c r="P280" i="5"/>
  <c r="F280" i="5"/>
  <c r="G280" i="5" s="1"/>
  <c r="R280" i="5" s="1"/>
  <c r="P104" i="5"/>
  <c r="F104" i="5"/>
  <c r="G104" i="5" s="1"/>
  <c r="R104" i="5" s="1"/>
  <c r="P327" i="5"/>
  <c r="F327" i="5"/>
  <c r="G327" i="5" s="1"/>
  <c r="R327" i="5" s="1"/>
  <c r="P295" i="5"/>
  <c r="F295" i="5"/>
  <c r="G295" i="5" s="1"/>
  <c r="R295" i="5" s="1"/>
  <c r="P263" i="5"/>
  <c r="F263" i="5"/>
  <c r="G263" i="5" s="1"/>
  <c r="R263" i="5" s="1"/>
  <c r="P231" i="5"/>
  <c r="F231" i="5"/>
  <c r="G231" i="5" s="1"/>
  <c r="R231" i="5" s="1"/>
  <c r="P199" i="5"/>
  <c r="F199" i="5"/>
  <c r="G199" i="5" s="1"/>
  <c r="R199" i="5" s="1"/>
  <c r="F103" i="5"/>
  <c r="G103" i="5" s="1"/>
  <c r="R103" i="5" s="1"/>
  <c r="P7" i="5"/>
  <c r="F7" i="5"/>
  <c r="G7" i="5" s="1"/>
  <c r="R7" i="5" s="1"/>
  <c r="P222" i="5"/>
  <c r="F222" i="5"/>
  <c r="G222" i="5" s="1"/>
  <c r="R222" i="5" s="1"/>
  <c r="P190" i="5"/>
  <c r="F190" i="5"/>
  <c r="G190" i="5" s="1"/>
  <c r="R190" i="5" s="1"/>
  <c r="P126" i="5"/>
  <c r="F126" i="5"/>
  <c r="G126" i="5" s="1"/>
  <c r="R126" i="5" s="1"/>
  <c r="F94" i="5"/>
  <c r="G94" i="5" s="1"/>
  <c r="R94" i="5" s="1"/>
  <c r="P94" i="5"/>
  <c r="P401" i="5"/>
  <c r="F401" i="5"/>
  <c r="G401" i="5" s="1"/>
  <c r="R401" i="5" s="1"/>
  <c r="P241" i="5"/>
  <c r="F241" i="5"/>
  <c r="G241" i="5" s="1"/>
  <c r="R241" i="5" s="1"/>
  <c r="P129" i="5"/>
  <c r="F129" i="5"/>
  <c r="G129" i="5" s="1"/>
  <c r="R129" i="5" s="1"/>
  <c r="F65" i="5"/>
  <c r="G65" i="5" s="1"/>
  <c r="R65" i="5" s="1"/>
  <c r="P65" i="5"/>
  <c r="P324" i="5"/>
  <c r="F324" i="5"/>
  <c r="G324" i="5" s="1"/>
  <c r="R324" i="5" s="1"/>
  <c r="F196" i="5"/>
  <c r="G196" i="5" s="1"/>
  <c r="R196" i="5" s="1"/>
  <c r="P196" i="5"/>
  <c r="P164" i="5"/>
  <c r="F164" i="5"/>
  <c r="G164" i="5" s="1"/>
  <c r="R164" i="5" s="1"/>
  <c r="P100" i="5"/>
  <c r="F100" i="5"/>
  <c r="G100" i="5" s="1"/>
  <c r="R100" i="5" s="1"/>
  <c r="P36" i="5"/>
  <c r="F36" i="5"/>
  <c r="G36" i="5" s="1"/>
  <c r="R36" i="5" s="1"/>
  <c r="F387" i="5"/>
  <c r="G387" i="5" s="1"/>
  <c r="R387" i="5" s="1"/>
  <c r="P387" i="5"/>
  <c r="P355" i="5"/>
  <c r="F355" i="5"/>
  <c r="G355" i="5" s="1"/>
  <c r="R355" i="5" s="1"/>
  <c r="P291" i="5"/>
  <c r="F291" i="5"/>
  <c r="G291" i="5" s="1"/>
  <c r="R291" i="5" s="1"/>
  <c r="F147" i="5"/>
  <c r="G147" i="5" s="1"/>
  <c r="R147" i="5" s="1"/>
  <c r="P147" i="5"/>
  <c r="P83" i="5"/>
  <c r="F83" i="5"/>
  <c r="G83" i="5" s="1"/>
  <c r="R83" i="5" s="1"/>
  <c r="P330" i="5"/>
  <c r="F330" i="5"/>
  <c r="G330" i="5" s="1"/>
  <c r="R330" i="5" s="1"/>
  <c r="P266" i="5"/>
  <c r="F266" i="5"/>
  <c r="G266" i="5" s="1"/>
  <c r="R266" i="5" s="1"/>
  <c r="F234" i="5"/>
  <c r="G234" i="5" s="1"/>
  <c r="R234" i="5" s="1"/>
  <c r="P234" i="5"/>
  <c r="P154" i="5"/>
  <c r="F154" i="5"/>
  <c r="G154" i="5" s="1"/>
  <c r="R154" i="5" s="1"/>
  <c r="P122" i="5"/>
  <c r="F122" i="5"/>
  <c r="G122" i="5" s="1"/>
  <c r="R122" i="5" s="1"/>
  <c r="F58" i="5"/>
  <c r="G58" i="5" s="1"/>
  <c r="R58" i="5" s="1"/>
  <c r="P58" i="5"/>
  <c r="P26" i="5"/>
  <c r="F26" i="5"/>
  <c r="G26" i="5" s="1"/>
  <c r="R26" i="5" s="1"/>
  <c r="P381" i="5"/>
  <c r="F381" i="5"/>
  <c r="G381" i="5" s="1"/>
  <c r="R381" i="5" s="1"/>
  <c r="P349" i="5"/>
  <c r="F349" i="5"/>
  <c r="G349" i="5" s="1"/>
  <c r="R349" i="5" s="1"/>
  <c r="P221" i="5"/>
  <c r="F221" i="5"/>
  <c r="G221" i="5" s="1"/>
  <c r="R221" i="5" s="1"/>
  <c r="P176" i="5"/>
  <c r="F176" i="5"/>
  <c r="G176" i="5" s="1"/>
  <c r="R176" i="5" s="1"/>
  <c r="P112" i="5"/>
  <c r="F112" i="5"/>
  <c r="G112" i="5" s="1"/>
  <c r="R112" i="5" s="1"/>
  <c r="P80" i="5"/>
  <c r="F80" i="5"/>
  <c r="G80" i="5" s="1"/>
  <c r="R80" i="5" s="1"/>
  <c r="F367" i="5"/>
  <c r="G367" i="5" s="1"/>
  <c r="R367" i="5" s="1"/>
  <c r="P367" i="5"/>
  <c r="F239" i="5"/>
  <c r="G239" i="5" s="1"/>
  <c r="R239" i="5" s="1"/>
  <c r="P239" i="5"/>
  <c r="P230" i="5"/>
  <c r="F230" i="5"/>
  <c r="G230" i="5" s="1"/>
  <c r="R230" i="5" s="1"/>
  <c r="P185" i="5"/>
  <c r="F185" i="5"/>
  <c r="G185" i="5" s="1"/>
  <c r="R185" i="5" s="1"/>
  <c r="P89" i="5"/>
  <c r="F89" i="5"/>
  <c r="G89" i="5" s="1"/>
  <c r="R89" i="5" s="1"/>
  <c r="P364" i="5"/>
  <c r="F364" i="5"/>
  <c r="G364" i="5" s="1"/>
  <c r="R364" i="5" s="1"/>
  <c r="P332" i="5"/>
  <c r="F332" i="5"/>
  <c r="G332" i="5" s="1"/>
  <c r="R332" i="5" s="1"/>
  <c r="P204" i="5"/>
  <c r="F204" i="5"/>
  <c r="G204" i="5" s="1"/>
  <c r="R204" i="5" s="1"/>
  <c r="P156" i="5"/>
  <c r="F156" i="5"/>
  <c r="G156" i="5" s="1"/>
  <c r="R156" i="5" s="1"/>
  <c r="P251" i="5"/>
  <c r="F251" i="5"/>
  <c r="G251" i="5" s="1"/>
  <c r="R251" i="5" s="1"/>
  <c r="F171" i="5"/>
  <c r="G171" i="5" s="1"/>
  <c r="R171" i="5" s="1"/>
  <c r="P171" i="5"/>
  <c r="P322" i="5"/>
  <c r="F322" i="5"/>
  <c r="G322" i="5" s="1"/>
  <c r="R322" i="5" s="1"/>
  <c r="P290" i="5"/>
  <c r="F290" i="5"/>
  <c r="G290" i="5" s="1"/>
  <c r="R290" i="5" s="1"/>
  <c r="P162" i="5"/>
  <c r="F162" i="5"/>
  <c r="G162" i="5" s="1"/>
  <c r="R162" i="5" s="1"/>
  <c r="F98" i="5"/>
  <c r="G98" i="5" s="1"/>
  <c r="R98" i="5" s="1"/>
  <c r="P98" i="5"/>
  <c r="P66" i="5"/>
  <c r="F66" i="5"/>
  <c r="G66" i="5" s="1"/>
  <c r="R66" i="5" s="1"/>
  <c r="P34" i="5"/>
  <c r="F34" i="5"/>
  <c r="G34" i="5" s="1"/>
  <c r="R34" i="5" s="1"/>
  <c r="P389" i="5"/>
  <c r="F389" i="5"/>
  <c r="G389" i="5" s="1"/>
  <c r="R389" i="5" s="1"/>
  <c r="P325" i="5"/>
  <c r="F325" i="5"/>
  <c r="G325" i="5" s="1"/>
  <c r="R325" i="5" s="1"/>
  <c r="P277" i="5"/>
  <c r="F277" i="5"/>
  <c r="G277" i="5" s="1"/>
  <c r="R277" i="5" s="1"/>
  <c r="P245" i="5"/>
  <c r="F245" i="5"/>
  <c r="G245" i="5" s="1"/>
  <c r="R245" i="5" s="1"/>
  <c r="F149" i="5"/>
  <c r="G149" i="5" s="1"/>
  <c r="R149" i="5" s="1"/>
  <c r="P149" i="5"/>
  <c r="P21" i="5"/>
  <c r="F21" i="5"/>
  <c r="G21" i="5" s="1"/>
  <c r="R21" i="5" s="1"/>
  <c r="P103" i="5"/>
  <c r="P272" i="5"/>
  <c r="P344" i="5"/>
  <c r="P120" i="5"/>
  <c r="P343" i="5"/>
  <c r="P311" i="5"/>
  <c r="P119" i="5"/>
  <c r="P206" i="5"/>
  <c r="P372" i="5"/>
  <c r="P308" i="5"/>
  <c r="P212" i="5"/>
  <c r="P148" i="5"/>
  <c r="P20" i="5"/>
  <c r="P67" i="5"/>
  <c r="P378" i="5"/>
  <c r="P250" i="5"/>
  <c r="P170" i="5"/>
  <c r="P138" i="5"/>
  <c r="P106" i="5"/>
  <c r="P352" i="5"/>
  <c r="P192" i="5"/>
  <c r="P128" i="5"/>
  <c r="P111" i="5"/>
  <c r="P380" i="5"/>
  <c r="P316" i="5"/>
  <c r="P220" i="5"/>
  <c r="P140" i="5"/>
  <c r="P44" i="5"/>
  <c r="P331" i="5"/>
  <c r="P187" i="5"/>
  <c r="P91" i="5"/>
  <c r="P274" i="5"/>
  <c r="P242" i="5"/>
  <c r="P178" i="5"/>
  <c r="P146" i="5"/>
  <c r="P114" i="5"/>
  <c r="P50" i="5"/>
  <c r="P18" i="5"/>
  <c r="P179" i="5"/>
  <c r="P362" i="5"/>
  <c r="P303" i="5"/>
  <c r="P300" i="5"/>
  <c r="P75" i="5"/>
  <c r="P386" i="5"/>
  <c r="F244" i="5"/>
  <c r="G244" i="5" s="1"/>
  <c r="R244" i="5" s="1"/>
  <c r="P184" i="5"/>
  <c r="F261" i="5"/>
  <c r="G261" i="5" s="1"/>
  <c r="R261" i="5" s="1"/>
  <c r="F101" i="5"/>
  <c r="G101" i="5" s="1"/>
  <c r="R101" i="5" s="1"/>
  <c r="F242" i="5"/>
  <c r="G242" i="5" s="1"/>
  <c r="R242" i="5" s="1"/>
  <c r="F178" i="5"/>
  <c r="G178" i="5" s="1"/>
  <c r="R178" i="5" s="1"/>
  <c r="F376" i="5"/>
  <c r="G376" i="5" s="1"/>
  <c r="R376" i="5" s="1"/>
  <c r="F180" i="5"/>
  <c r="G180" i="5" s="1"/>
  <c r="R180" i="5" s="1"/>
  <c r="F183" i="5"/>
  <c r="G183" i="5" s="1"/>
  <c r="R183" i="5" s="1"/>
  <c r="F237" i="5"/>
  <c r="G237" i="5" s="1"/>
  <c r="R237" i="5" s="1"/>
  <c r="F274" i="5"/>
  <c r="G274" i="5" s="1"/>
  <c r="R274" i="5" s="1"/>
  <c r="F119" i="5"/>
  <c r="G119" i="5" s="1"/>
  <c r="R119" i="5" s="1"/>
  <c r="F84" i="5"/>
  <c r="G84" i="5" s="1"/>
  <c r="R84" i="5" s="1"/>
  <c r="F105" i="5"/>
  <c r="G105" i="5" s="1"/>
  <c r="R105" i="5" s="1"/>
  <c r="F18" i="5"/>
  <c r="G18" i="5" s="1"/>
  <c r="R18" i="5" s="1"/>
  <c r="F148" i="5"/>
  <c r="G148" i="5" s="1"/>
  <c r="R148" i="5" s="1"/>
  <c r="F184" i="5"/>
  <c r="G184" i="5" s="1"/>
  <c r="R184" i="5" s="1"/>
  <c r="F17" i="5"/>
  <c r="G17" i="5" s="1"/>
  <c r="R17" i="5" s="1"/>
  <c r="F220" i="5"/>
  <c r="G220" i="5" s="1"/>
  <c r="R220" i="5" s="1"/>
  <c r="F67" i="5"/>
  <c r="G67" i="5" s="1"/>
  <c r="R67" i="5" s="1"/>
  <c r="F378" i="5"/>
  <c r="G378" i="5" s="1"/>
  <c r="R378" i="5" s="1"/>
  <c r="F78" i="5"/>
  <c r="G78" i="5" s="1"/>
  <c r="R78" i="5" s="1"/>
  <c r="F398" i="5"/>
  <c r="G398" i="5" s="1"/>
  <c r="R398" i="5" s="1"/>
  <c r="F214" i="5"/>
  <c r="G214" i="5" s="1"/>
  <c r="R214" i="5" s="1"/>
  <c r="F82" i="5"/>
  <c r="G82" i="5" s="1"/>
  <c r="R82" i="5" s="1"/>
  <c r="F353" i="5"/>
  <c r="G353" i="5" s="1"/>
  <c r="R353" i="5" s="1"/>
  <c r="F264" i="5"/>
  <c r="G264" i="5" s="1"/>
  <c r="R264" i="5" s="1"/>
  <c r="F212" i="5"/>
  <c r="G212" i="5" s="1"/>
  <c r="R212" i="5" s="1"/>
  <c r="F331" i="5"/>
  <c r="G331" i="5" s="1"/>
  <c r="R331" i="5" s="1"/>
  <c r="F146" i="5"/>
  <c r="G146" i="5" s="1"/>
  <c r="R146" i="5" s="1"/>
  <c r="F276" i="5"/>
  <c r="G276" i="5" s="1"/>
  <c r="R276" i="5" s="1"/>
  <c r="F233" i="5"/>
  <c r="G233" i="5" s="1"/>
  <c r="R233" i="5" s="1"/>
  <c r="F187" i="5"/>
  <c r="G187" i="5" s="1"/>
  <c r="R187" i="5" s="1"/>
  <c r="F308" i="5"/>
  <c r="G308" i="5" s="1"/>
  <c r="R308" i="5" s="1"/>
  <c r="F128" i="5"/>
  <c r="G128" i="5" s="1"/>
  <c r="R128" i="5" s="1"/>
  <c r="F111" i="5"/>
  <c r="G111" i="5" s="1"/>
  <c r="R111" i="5" s="1"/>
  <c r="F341" i="5"/>
  <c r="G341" i="5" s="1"/>
  <c r="R341" i="5" s="1"/>
  <c r="F229" i="5"/>
  <c r="G229" i="5" s="1"/>
  <c r="R229" i="5" s="1"/>
  <c r="F227" i="5"/>
  <c r="G227" i="5" s="1"/>
  <c r="R227" i="5" s="1"/>
  <c r="F257" i="5"/>
  <c r="G257" i="5" s="1"/>
  <c r="R257" i="5" s="1"/>
  <c r="F55" i="5"/>
  <c r="G55" i="5" s="1"/>
  <c r="R55" i="5" s="1"/>
  <c r="F232" i="5"/>
  <c r="G232" i="5" s="1"/>
  <c r="R232" i="5" s="1"/>
  <c r="F380" i="5"/>
  <c r="G380" i="5" s="1"/>
  <c r="R380" i="5" s="1"/>
  <c r="F372" i="5"/>
  <c r="G372" i="5" s="1"/>
  <c r="R372" i="5" s="1"/>
  <c r="F120" i="5"/>
  <c r="G120" i="5" s="1"/>
  <c r="R120" i="5" s="1"/>
  <c r="F20" i="5"/>
  <c r="G20" i="5" s="1"/>
  <c r="R20" i="5" s="1"/>
  <c r="F114" i="5"/>
  <c r="G114" i="5" s="1"/>
  <c r="R114" i="5" s="1"/>
  <c r="F352" i="5"/>
  <c r="G352" i="5" s="1"/>
  <c r="R352" i="5" s="1"/>
  <c r="F343" i="5"/>
  <c r="G343" i="5" s="1"/>
  <c r="R343" i="5" s="1"/>
  <c r="F348" i="5"/>
  <c r="G348" i="5" s="1"/>
  <c r="R348" i="5" s="1"/>
  <c r="F170" i="5"/>
  <c r="G170" i="5" s="1"/>
  <c r="R170" i="5" s="1"/>
  <c r="F138" i="5"/>
  <c r="G138" i="5" s="1"/>
  <c r="R138" i="5" s="1"/>
  <c r="F106" i="5"/>
  <c r="G106" i="5" s="1"/>
  <c r="R106" i="5" s="1"/>
  <c r="F174" i="5"/>
  <c r="G174" i="5" s="1"/>
  <c r="R174" i="5" s="1"/>
  <c r="F142" i="5"/>
  <c r="G142" i="5" s="1"/>
  <c r="R142" i="5" s="1"/>
  <c r="F110" i="5"/>
  <c r="G110" i="5" s="1"/>
  <c r="R110" i="5" s="1"/>
  <c r="F96" i="5"/>
  <c r="G96" i="5" s="1"/>
  <c r="R96" i="5" s="1"/>
  <c r="F371" i="5"/>
  <c r="G371" i="5" s="1"/>
  <c r="R371" i="5" s="1"/>
  <c r="F307" i="5"/>
  <c r="G307" i="5" s="1"/>
  <c r="R307" i="5" s="1"/>
  <c r="F279" i="5"/>
  <c r="G279" i="5" s="1"/>
  <c r="R279" i="5" s="1"/>
  <c r="F247" i="5"/>
  <c r="G247" i="5" s="1"/>
  <c r="R247" i="5" s="1"/>
  <c r="F191" i="5"/>
  <c r="G191" i="5" s="1"/>
  <c r="R191" i="5" s="1"/>
  <c r="F193" i="5"/>
  <c r="G193" i="5" s="1"/>
  <c r="R193" i="5" s="1"/>
  <c r="F133" i="5"/>
  <c r="G133" i="5" s="1"/>
  <c r="R133" i="5" s="1"/>
  <c r="F113" i="5"/>
  <c r="G113" i="5" s="1"/>
  <c r="R113" i="5" s="1"/>
  <c r="F81" i="5"/>
  <c r="G81" i="5" s="1"/>
  <c r="R81" i="5" s="1"/>
  <c r="F37" i="5"/>
  <c r="G37" i="5" s="1"/>
  <c r="R37" i="5" s="1"/>
  <c r="F255" i="5"/>
  <c r="G255" i="5" s="1"/>
  <c r="R255" i="5" s="1"/>
  <c r="F173" i="5"/>
  <c r="G173" i="5" s="1"/>
  <c r="R173" i="5" s="1"/>
  <c r="F275" i="5"/>
  <c r="G275" i="5" s="1"/>
  <c r="R275" i="5" s="1"/>
  <c r="F74" i="5"/>
  <c r="G74" i="5" s="1"/>
  <c r="R74" i="5" s="1"/>
  <c r="F397" i="5"/>
  <c r="G397" i="5" s="1"/>
  <c r="R397" i="5" s="1"/>
  <c r="F345" i="5"/>
  <c r="G345" i="5" s="1"/>
  <c r="R345" i="5" s="1"/>
  <c r="F9" i="5"/>
  <c r="G9" i="5" s="1"/>
  <c r="R9" i="5" s="1"/>
  <c r="F64" i="5"/>
  <c r="G64" i="5" s="1"/>
  <c r="R64" i="5" s="1"/>
  <c r="F140" i="5"/>
  <c r="G140" i="5" s="1"/>
  <c r="R140" i="5" s="1"/>
  <c r="F192" i="5"/>
  <c r="G192" i="5" s="1"/>
  <c r="R192" i="5" s="1"/>
  <c r="P392" i="5"/>
  <c r="P31" i="5"/>
  <c r="P198" i="5"/>
  <c r="P258" i="5"/>
  <c r="P130" i="5"/>
  <c r="F344" i="5"/>
  <c r="G344" i="5" s="1"/>
  <c r="R344" i="5" s="1"/>
  <c r="F44" i="5"/>
  <c r="G44" i="5" s="1"/>
  <c r="R44" i="5" s="1"/>
  <c r="F250" i="5"/>
  <c r="G250" i="5" s="1"/>
  <c r="R250" i="5" s="1"/>
  <c r="F316" i="5"/>
  <c r="G316" i="5" s="1"/>
  <c r="R316" i="5" s="1"/>
  <c r="F91" i="5"/>
  <c r="G91" i="5" s="1"/>
  <c r="R91" i="5" s="1"/>
  <c r="F206" i="5"/>
  <c r="G206" i="5" s="1"/>
  <c r="R206" i="5" s="1"/>
  <c r="F50" i="5"/>
  <c r="G50" i="5" s="1"/>
  <c r="R50" i="5" s="1"/>
  <c r="F311" i="5"/>
  <c r="G311" i="5" s="1"/>
  <c r="R311" i="5" s="1"/>
  <c r="P485" i="5"/>
  <c r="J63" i="6"/>
  <c r="J68" i="6"/>
  <c r="J36" i="6"/>
  <c r="J96" i="6"/>
  <c r="J60" i="6"/>
  <c r="J28" i="6"/>
  <c r="J27" i="6"/>
  <c r="J3" i="6"/>
  <c r="J82" i="6"/>
  <c r="J5" i="6"/>
  <c r="J92" i="6"/>
  <c r="J64" i="6"/>
  <c r="J32" i="6"/>
  <c r="J9" i="6"/>
  <c r="J72" i="6"/>
  <c r="J40" i="6"/>
  <c r="J94" i="6"/>
  <c r="J22" i="6"/>
  <c r="J91" i="6"/>
  <c r="J54" i="6"/>
  <c r="J69" i="6"/>
  <c r="J33" i="6"/>
  <c r="J81" i="6"/>
  <c r="J4" i="6"/>
  <c r="J95" i="6"/>
  <c r="J35" i="6"/>
  <c r="J93" i="6"/>
  <c r="J87" i="6"/>
  <c r="J59" i="6"/>
  <c r="J86" i="6"/>
  <c r="J30" i="6"/>
  <c r="J50" i="6"/>
  <c r="J18" i="6"/>
  <c r="J41" i="6"/>
  <c r="J84" i="6"/>
  <c r="J20" i="6"/>
  <c r="J8" i="6"/>
  <c r="J31" i="6"/>
  <c r="J73" i="6"/>
  <c r="J37" i="6"/>
  <c r="T6" i="5"/>
  <c r="P556" i="5"/>
  <c r="P455" i="5"/>
  <c r="P180" i="5"/>
  <c r="F491" i="5"/>
  <c r="P404" i="5"/>
  <c r="P452" i="5"/>
  <c r="P461" i="5"/>
  <c r="P371" i="5"/>
  <c r="P30" i="5"/>
  <c r="P285" i="5"/>
  <c r="P396" i="5"/>
  <c r="P484" i="5"/>
  <c r="P449" i="5"/>
  <c r="P64" i="5"/>
  <c r="P110" i="5"/>
  <c r="P434" i="5"/>
  <c r="P227" i="5"/>
  <c r="F4" i="5"/>
  <c r="G4" i="5" s="1"/>
  <c r="R4" i="5" s="1"/>
  <c r="P541" i="5"/>
  <c r="P357" i="5"/>
  <c r="P566" i="5"/>
  <c r="P481" i="5"/>
  <c r="P229" i="5"/>
  <c r="F557" i="5"/>
  <c r="G557" i="5" s="1"/>
  <c r="R557" i="5" s="1"/>
  <c r="P276" i="5"/>
  <c r="P445" i="5"/>
  <c r="P160" i="5"/>
  <c r="P255" i="5"/>
  <c r="P236" i="5"/>
  <c r="P121" i="5"/>
  <c r="P55" i="5"/>
  <c r="P537" i="5"/>
  <c r="P232" i="5"/>
  <c r="P81" i="5"/>
  <c r="P466" i="5"/>
  <c r="P515" i="5"/>
  <c r="P555" i="5"/>
  <c r="P183" i="5"/>
  <c r="P514" i="5"/>
  <c r="P275" i="5"/>
  <c r="P338" i="5"/>
  <c r="P282" i="5"/>
  <c r="P253" i="5"/>
  <c r="P536" i="5"/>
  <c r="F43" i="5"/>
  <c r="G43" i="5" s="1"/>
  <c r="R43" i="5" s="1"/>
  <c r="P468" i="5"/>
  <c r="P385" i="5"/>
  <c r="P341" i="5"/>
  <c r="P463" i="5"/>
  <c r="P284" i="5"/>
  <c r="P305" i="5"/>
  <c r="P450" i="5"/>
  <c r="P458" i="5"/>
  <c r="F172" i="5"/>
  <c r="G172" i="5" s="1"/>
  <c r="R172" i="5" s="1"/>
  <c r="P447" i="5"/>
  <c r="F243" i="5"/>
  <c r="G243" i="5" s="1"/>
  <c r="R243" i="5" s="1"/>
  <c r="P105" i="5"/>
  <c r="P25" i="5"/>
  <c r="P407" i="5"/>
  <c r="P348" i="5"/>
  <c r="P426" i="5"/>
  <c r="P214" i="5"/>
  <c r="P522" i="5"/>
  <c r="P394" i="5"/>
  <c r="P495" i="5"/>
  <c r="P490" i="5"/>
  <c r="P153" i="5"/>
  <c r="P482" i="5"/>
  <c r="F22" i="5"/>
  <c r="G22" i="5" s="1"/>
  <c r="R22" i="5" s="1"/>
  <c r="P197" i="5"/>
  <c r="P397" i="5"/>
  <c r="P248" i="5"/>
  <c r="P51" i="5"/>
  <c r="P519" i="5"/>
  <c r="P271" i="5"/>
  <c r="P504" i="5"/>
  <c r="P440" i="5"/>
  <c r="F438" i="5"/>
  <c r="G438" i="5" s="1"/>
  <c r="R438" i="5" s="1"/>
  <c r="P474" i="5"/>
  <c r="P191" i="5"/>
  <c r="P174" i="5"/>
  <c r="P209" i="5"/>
  <c r="P328" i="5"/>
  <c r="P546" i="5"/>
  <c r="P133" i="5"/>
  <c r="P194" i="5"/>
  <c r="P335" i="5"/>
  <c r="P9" i="5"/>
  <c r="P279" i="5"/>
  <c r="P247" i="5"/>
  <c r="P273" i="5"/>
  <c r="P264" i="5"/>
  <c r="P167" i="5"/>
  <c r="P456" i="5"/>
  <c r="P505" i="5"/>
  <c r="F70" i="5"/>
  <c r="G70" i="5" s="1"/>
  <c r="R70" i="5" s="1"/>
  <c r="M565" i="5"/>
  <c r="N565" i="5" s="1"/>
  <c r="F336" i="5"/>
  <c r="G336" i="5" s="1"/>
  <c r="R336" i="5" s="1"/>
  <c r="P433" i="5"/>
  <c r="P439" i="5"/>
  <c r="P535" i="5"/>
  <c r="F545" i="5"/>
  <c r="G545" i="5" s="1"/>
  <c r="R545" i="5" s="1"/>
  <c r="F8" i="5"/>
  <c r="G8" i="5" s="1"/>
  <c r="R8" i="5" s="1"/>
  <c r="F6" i="5"/>
  <c r="G6" i="5" s="1"/>
  <c r="R6" i="5" s="1"/>
  <c r="F489" i="5"/>
  <c r="G489" i="5" s="1"/>
  <c r="R489" i="5" s="1"/>
  <c r="P553" i="5"/>
  <c r="P562" i="5"/>
  <c r="P365" i="5"/>
  <c r="P548" i="5"/>
  <c r="P437" i="5"/>
  <c r="P647" i="5"/>
  <c r="P467" i="5"/>
  <c r="P419" i="5"/>
  <c r="P53" i="5"/>
  <c r="P259" i="5"/>
  <c r="P429" i="5"/>
  <c r="P403" i="5"/>
  <c r="P261" i="5"/>
  <c r="P213" i="5"/>
  <c r="P354" i="5"/>
  <c r="P73" i="5"/>
  <c r="P442" i="5"/>
  <c r="P383" i="5"/>
  <c r="P420" i="5"/>
  <c r="F35" i="5"/>
  <c r="G35" i="5" s="1"/>
  <c r="R35" i="5" s="1"/>
  <c r="P376" i="5"/>
  <c r="F12" i="5"/>
  <c r="G12" i="5" s="1"/>
  <c r="R12" i="5" s="1"/>
  <c r="P84" i="5"/>
  <c r="P531" i="5"/>
  <c r="P307" i="5"/>
  <c r="F51" i="5"/>
  <c r="G51" i="5" s="1"/>
  <c r="R51" i="5" s="1"/>
  <c r="P497" i="5"/>
  <c r="P113" i="5"/>
  <c r="P473" i="5"/>
  <c r="P217" i="5"/>
  <c r="P538" i="5"/>
  <c r="P435" i="5"/>
  <c r="F363" i="5"/>
  <c r="G363" i="5" s="1"/>
  <c r="R363" i="5" s="1"/>
  <c r="F23" i="5"/>
  <c r="G23" i="5" s="1"/>
  <c r="R23" i="5" s="1"/>
  <c r="P547" i="5"/>
  <c r="P453" i="5"/>
  <c r="F69" i="5"/>
  <c r="G69" i="5" s="1"/>
  <c r="R69" i="5" s="1"/>
  <c r="P142" i="5"/>
  <c r="P472" i="5"/>
  <c r="F338" i="5"/>
  <c r="G338" i="5" s="1"/>
  <c r="R338" i="5" s="1"/>
  <c r="F334" i="5"/>
  <c r="G334" i="5" s="1"/>
  <c r="R334" i="5" s="1"/>
  <c r="F134" i="5"/>
  <c r="G134" i="5" s="1"/>
  <c r="R134" i="5" s="1"/>
  <c r="P211" i="5"/>
  <c r="F383" i="5"/>
  <c r="G383" i="5" s="1"/>
  <c r="R383" i="5" s="1"/>
  <c r="P2" i="5"/>
  <c r="F2" i="5"/>
  <c r="G2" i="5" s="1"/>
  <c r="R2" i="5" s="1"/>
  <c r="F285" i="5"/>
  <c r="G285" i="5" s="1"/>
  <c r="R285" i="5" s="1"/>
  <c r="P521" i="5"/>
  <c r="P465" i="5"/>
  <c r="P527" i="5"/>
  <c r="P82" i="5"/>
  <c r="P40" i="5"/>
  <c r="P471" i="5"/>
  <c r="P424" i="5"/>
  <c r="P96" i="5"/>
  <c r="P460" i="5"/>
  <c r="P97" i="5"/>
  <c r="F267" i="5"/>
  <c r="G267" i="5" s="1"/>
  <c r="R267" i="5" s="1"/>
  <c r="P329" i="5"/>
  <c r="P90" i="5"/>
  <c r="P650" i="5"/>
  <c r="P665" i="5"/>
  <c r="F485" i="5"/>
  <c r="G485" i="5" s="1"/>
  <c r="R485" i="5" s="1"/>
  <c r="F335" i="5"/>
  <c r="G335" i="5" s="1"/>
  <c r="R335" i="5" s="1"/>
  <c r="P543" i="5"/>
  <c r="P391" i="5"/>
  <c r="P3" i="5"/>
  <c r="F3" i="5"/>
  <c r="G3" i="5" s="1"/>
  <c r="R3" i="5" s="1"/>
  <c r="P544" i="5"/>
  <c r="M436" i="5"/>
  <c r="N436" i="5" s="1"/>
  <c r="F559" i="5"/>
  <c r="G559" i="5" s="1"/>
  <c r="R559" i="5" s="1"/>
  <c r="P499" i="5"/>
  <c r="P101" i="5"/>
  <c r="P118" i="5"/>
  <c r="P492" i="5"/>
  <c r="P406" i="5"/>
  <c r="F406" i="5"/>
  <c r="P598" i="5"/>
  <c r="P412" i="5"/>
  <c r="F588" i="5"/>
  <c r="P583" i="5"/>
  <c r="P571" i="5"/>
  <c r="P46" i="5"/>
  <c r="P41" i="5"/>
  <c r="P127" i="5"/>
  <c r="P74" i="5"/>
  <c r="P422" i="5"/>
  <c r="P585" i="5"/>
  <c r="F76" i="5"/>
  <c r="G76" i="5" s="1"/>
  <c r="R76" i="5" s="1"/>
  <c r="F480" i="5"/>
  <c r="G480" i="5" s="1"/>
  <c r="R480" i="5" s="1"/>
  <c r="F400" i="5"/>
  <c r="G400" i="5" s="1"/>
  <c r="R400" i="5" s="1"/>
  <c r="F452" i="5"/>
  <c r="G452" i="5" s="1"/>
  <c r="R452" i="5" s="1"/>
  <c r="P567" i="5"/>
  <c r="J473" i="6"/>
  <c r="J457" i="6"/>
  <c r="F240" i="5"/>
  <c r="G240" i="5" s="1"/>
  <c r="R240" i="5" s="1"/>
  <c r="P457" i="5"/>
  <c r="F562" i="5"/>
  <c r="G562" i="5" s="1"/>
  <c r="R562" i="5" s="1"/>
  <c r="F409" i="5"/>
  <c r="G409" i="5" s="1"/>
  <c r="R409" i="5" s="1"/>
  <c r="P193" i="5"/>
  <c r="P37" i="5"/>
  <c r="P257" i="5"/>
  <c r="F639" i="5"/>
  <c r="G639" i="5" s="1"/>
  <c r="P526" i="5"/>
  <c r="J103" i="6"/>
  <c r="P216" i="5"/>
  <c r="P586" i="5"/>
  <c r="P476" i="5"/>
  <c r="F396" i="5"/>
  <c r="G396" i="5" s="1"/>
  <c r="R396" i="5" s="1"/>
  <c r="F441" i="5"/>
  <c r="G441" i="5" s="1"/>
  <c r="R441" i="5" s="1"/>
  <c r="P57" i="5"/>
  <c r="P267" i="5"/>
  <c r="P182" i="5"/>
  <c r="F253" i="5"/>
  <c r="G253" i="5" s="1"/>
  <c r="R253" i="5" s="1"/>
  <c r="F150" i="5"/>
  <c r="G150" i="5" s="1"/>
  <c r="R150" i="5" s="1"/>
  <c r="P685" i="5"/>
  <c r="P506" i="5"/>
  <c r="P296" i="5"/>
  <c r="J118" i="6"/>
  <c r="P649" i="5"/>
  <c r="M693" i="5"/>
  <c r="N693" i="5" s="1"/>
  <c r="P679" i="5"/>
  <c r="M523" i="5"/>
  <c r="N523" i="5" s="1"/>
  <c r="F694" i="5"/>
  <c r="F262" i="5"/>
  <c r="G262" i="5" s="1"/>
  <c r="R262" i="5" s="1"/>
  <c r="P622" i="5"/>
  <c r="M458" i="5"/>
  <c r="N458" i="5" s="1"/>
  <c r="F328" i="5"/>
  <c r="G328" i="5" s="1"/>
  <c r="R328" i="5" s="1"/>
  <c r="F118" i="5"/>
  <c r="G118" i="5" s="1"/>
  <c r="R118" i="5" s="1"/>
  <c r="F102" i="5"/>
  <c r="G102" i="5" s="1"/>
  <c r="R102" i="5" s="1"/>
  <c r="F160" i="5"/>
  <c r="G160" i="5" s="1"/>
  <c r="R160" i="5" s="1"/>
  <c r="F462" i="5"/>
  <c r="G462" i="5" s="1"/>
  <c r="R462" i="5" s="1"/>
  <c r="F46" i="5"/>
  <c r="G46" i="5" s="1"/>
  <c r="R46" i="5" s="1"/>
  <c r="F429" i="5"/>
  <c r="G429" i="5" s="1"/>
  <c r="R429" i="5" s="1"/>
  <c r="P244" i="5"/>
  <c r="F361" i="5"/>
  <c r="G361" i="5" s="1"/>
  <c r="R361" i="5" s="1"/>
  <c r="F337" i="5"/>
  <c r="G337" i="5" s="1"/>
  <c r="R337" i="5" s="1"/>
  <c r="P69" i="5"/>
  <c r="P28" i="5"/>
  <c r="P655" i="5"/>
  <c r="M551" i="5"/>
  <c r="N551" i="5" s="1"/>
  <c r="F329" i="5"/>
  <c r="G329" i="5" s="1"/>
  <c r="R329" i="5" s="1"/>
  <c r="F41" i="5"/>
  <c r="G41" i="5" s="1"/>
  <c r="R41" i="5" s="1"/>
  <c r="M507" i="5"/>
  <c r="N507" i="5" s="1"/>
  <c r="M644" i="5"/>
  <c r="N644" i="5" s="1"/>
  <c r="M510" i="5"/>
  <c r="N510" i="5" s="1"/>
  <c r="F123" i="5"/>
  <c r="G123" i="5" s="1"/>
  <c r="R123" i="5" s="1"/>
  <c r="F30" i="5"/>
  <c r="G30" i="5" s="1"/>
  <c r="R30" i="5" s="1"/>
  <c r="P511" i="5"/>
  <c r="F127" i="5"/>
  <c r="G127" i="5" s="1"/>
  <c r="R127" i="5" s="1"/>
  <c r="P398" i="5"/>
  <c r="P353" i="5"/>
  <c r="P137" i="5"/>
  <c r="F640" i="5"/>
  <c r="G640" i="5" s="1"/>
  <c r="R640" i="5" s="1"/>
  <c r="P549" i="5"/>
  <c r="P641" i="5"/>
  <c r="J468" i="6"/>
  <c r="J106" i="6"/>
  <c r="J395" i="6"/>
  <c r="F486" i="5"/>
  <c r="G486" i="5" s="1"/>
  <c r="R486" i="5" s="1"/>
  <c r="P141" i="5"/>
  <c r="J328" i="6"/>
  <c r="P542" i="5"/>
  <c r="M455" i="5"/>
  <c r="N455" i="5" s="1"/>
  <c r="F439" i="5"/>
  <c r="G439" i="5" s="1"/>
  <c r="R439" i="5" s="1"/>
  <c r="M629" i="5"/>
  <c r="N629" i="5" s="1"/>
  <c r="J157" i="6"/>
  <c r="J97" i="6"/>
  <c r="F492" i="5"/>
  <c r="G492" i="5" s="1"/>
  <c r="R492" i="5" s="1"/>
  <c r="F312" i="5"/>
  <c r="G312" i="5" s="1"/>
  <c r="R312" i="5" s="1"/>
  <c r="F202" i="5"/>
  <c r="G202" i="5" s="1"/>
  <c r="R202" i="5" s="1"/>
  <c r="P78" i="5"/>
  <c r="F453" i="5"/>
  <c r="G453" i="5" s="1"/>
  <c r="R453" i="5" s="1"/>
  <c r="F385" i="5"/>
  <c r="G385" i="5" s="1"/>
  <c r="R385" i="5" s="1"/>
  <c r="F88" i="5"/>
  <c r="G88" i="5" s="1"/>
  <c r="R88" i="5" s="1"/>
  <c r="F73" i="5"/>
  <c r="G73" i="5" s="1"/>
  <c r="F464" i="5"/>
  <c r="G464" i="5" s="1"/>
  <c r="R464" i="5" s="1"/>
  <c r="F549" i="5"/>
  <c r="G549" i="5" s="1"/>
  <c r="R549" i="5" s="1"/>
  <c r="P60" i="5"/>
  <c r="F624" i="5"/>
  <c r="G624" i="5" s="1"/>
  <c r="R624" i="5" s="1"/>
  <c r="F498" i="5"/>
  <c r="G498" i="5" s="1"/>
  <c r="R498" i="5" s="1"/>
  <c r="F382" i="5"/>
  <c r="G382" i="5" s="1"/>
  <c r="R382" i="5" s="1"/>
  <c r="M540" i="5"/>
  <c r="N540" i="5" s="1"/>
  <c r="F606" i="5"/>
  <c r="F79" i="5"/>
  <c r="G79" i="5" s="1"/>
  <c r="R79" i="5" s="1"/>
  <c r="P633" i="5"/>
  <c r="J205" i="6"/>
  <c r="J189" i="6"/>
  <c r="F437" i="5"/>
  <c r="G437" i="5" s="1"/>
  <c r="R437" i="5" s="1"/>
  <c r="F655" i="5"/>
  <c r="G655" i="5" s="1"/>
  <c r="R655" i="5" s="1"/>
  <c r="F641" i="5"/>
  <c r="G641" i="5" s="1"/>
  <c r="R641" i="5" s="1"/>
  <c r="P532" i="5"/>
  <c r="F532" i="5"/>
  <c r="G532" i="5" s="1"/>
  <c r="R532" i="5" s="1"/>
  <c r="J100" i="6"/>
  <c r="M428" i="5"/>
  <c r="N428" i="5" s="1"/>
  <c r="J447" i="6"/>
  <c r="J269" i="6"/>
  <c r="M548" i="5"/>
  <c r="N548" i="5" s="1"/>
  <c r="J450" i="6"/>
  <c r="F182" i="5"/>
  <c r="G182" i="5" s="1"/>
  <c r="R182" i="5" s="1"/>
  <c r="P503" i="5"/>
  <c r="P459" i="5"/>
  <c r="P470" i="5"/>
  <c r="F470" i="5"/>
  <c r="G470" i="5" s="1"/>
  <c r="R470" i="5" s="1"/>
  <c r="F297" i="5"/>
  <c r="G297" i="5" s="1"/>
  <c r="R297" i="5" s="1"/>
  <c r="P297" i="5"/>
  <c r="P39" i="5"/>
  <c r="F39" i="5"/>
  <c r="G39" i="5" s="1"/>
  <c r="R39" i="5" s="1"/>
  <c r="P166" i="5"/>
  <c r="F166" i="5"/>
  <c r="G166" i="5" s="1"/>
  <c r="R166" i="5" s="1"/>
  <c r="P260" i="5"/>
  <c r="F260" i="5"/>
  <c r="G260" i="5" s="1"/>
  <c r="R260" i="5" s="1"/>
  <c r="P314" i="5"/>
  <c r="F314" i="5"/>
  <c r="G314" i="5" s="1"/>
  <c r="R314" i="5" s="1"/>
  <c r="P45" i="5"/>
  <c r="F45" i="5"/>
  <c r="G45" i="5" s="1"/>
  <c r="R45" i="5" s="1"/>
  <c r="P116" i="5"/>
  <c r="F116" i="5"/>
  <c r="G116" i="5" s="1"/>
  <c r="R116" i="5" s="1"/>
  <c r="P163" i="5"/>
  <c r="F163" i="5"/>
  <c r="G163" i="5" s="1"/>
  <c r="R163" i="5" s="1"/>
  <c r="P601" i="5"/>
  <c r="F601" i="5"/>
  <c r="G601" i="5" s="1"/>
  <c r="R601" i="5" s="1"/>
  <c r="M660" i="5"/>
  <c r="N660" i="5" s="1"/>
  <c r="M466" i="5"/>
  <c r="N466" i="5" s="1"/>
  <c r="F296" i="5"/>
  <c r="G296" i="5" s="1"/>
  <c r="R296" i="5" s="1"/>
  <c r="P52" i="5"/>
  <c r="F52" i="5"/>
  <c r="G52" i="5" s="1"/>
  <c r="R52" i="5" s="1"/>
  <c r="P71" i="5"/>
  <c r="F71" i="5"/>
  <c r="G71" i="5" s="1"/>
  <c r="R71" i="5" s="1"/>
  <c r="P402" i="5"/>
  <c r="F402" i="5"/>
  <c r="G402" i="5" s="1"/>
  <c r="R402" i="5" s="1"/>
  <c r="F609" i="5"/>
  <c r="P85" i="5"/>
  <c r="F85" i="5"/>
  <c r="G85" i="5" s="1"/>
  <c r="R85" i="5" s="1"/>
  <c r="P477" i="5"/>
  <c r="F477" i="5"/>
  <c r="G477" i="5" s="1"/>
  <c r="R477" i="5" s="1"/>
  <c r="F405" i="5"/>
  <c r="G405" i="5" s="1"/>
  <c r="R405" i="5" s="1"/>
  <c r="P405" i="5"/>
  <c r="P123" i="5"/>
  <c r="P425" i="5"/>
  <c r="F634" i="5"/>
  <c r="G634" i="5" s="1"/>
  <c r="R634" i="5" s="1"/>
  <c r="F533" i="5"/>
  <c r="G533" i="5" s="1"/>
  <c r="R533" i="5" s="1"/>
  <c r="M578" i="5"/>
  <c r="N578" i="5" s="1"/>
  <c r="F374" i="5"/>
  <c r="G374" i="5" s="1"/>
  <c r="R374" i="5" s="1"/>
  <c r="J209" i="6"/>
  <c r="J193" i="6"/>
  <c r="P599" i="5"/>
  <c r="F593" i="5"/>
  <c r="G593" i="5" s="1"/>
  <c r="R593" i="5" s="1"/>
  <c r="J237" i="6"/>
  <c r="F40" i="5"/>
  <c r="G40" i="5" s="1"/>
  <c r="R40" i="5" s="1"/>
  <c r="F107" i="5"/>
  <c r="G107" i="5" s="1"/>
  <c r="R107" i="5" s="1"/>
  <c r="F407" i="5"/>
  <c r="G407" i="5" s="1"/>
  <c r="R407" i="5" s="1"/>
  <c r="F425" i="5"/>
  <c r="G425" i="5" s="1"/>
  <c r="R425" i="5" s="1"/>
  <c r="P464" i="5"/>
  <c r="F377" i="5"/>
  <c r="G377" i="5" s="1"/>
  <c r="R377" i="5" s="1"/>
  <c r="F33" i="5"/>
  <c r="G33" i="5" s="1"/>
  <c r="R33" i="5" s="1"/>
  <c r="P79" i="5"/>
  <c r="P486" i="5"/>
  <c r="P302" i="5"/>
  <c r="P134" i="5"/>
  <c r="P294" i="5"/>
  <c r="P86" i="5"/>
  <c r="P593" i="5"/>
  <c r="J327" i="6"/>
  <c r="J270" i="6"/>
  <c r="J172" i="6"/>
  <c r="J384" i="6"/>
  <c r="J259" i="6"/>
  <c r="P632" i="5"/>
  <c r="M691" i="5"/>
  <c r="N691" i="5" s="1"/>
  <c r="P651" i="5"/>
  <c r="F186" i="5"/>
  <c r="G186" i="5" s="1"/>
  <c r="R186" i="5" s="1"/>
  <c r="M589" i="5"/>
  <c r="N589" i="5" s="1"/>
  <c r="P427" i="5"/>
  <c r="J494" i="6"/>
  <c r="F461" i="5"/>
  <c r="G461" i="5" s="1"/>
  <c r="R461" i="5" s="1"/>
  <c r="F145" i="5"/>
  <c r="G145" i="5" s="1"/>
  <c r="R145" i="5" s="1"/>
  <c r="P518" i="5"/>
  <c r="P570" i="5"/>
  <c r="F570" i="5"/>
  <c r="G570" i="5" s="1"/>
  <c r="R570" i="5" s="1"/>
  <c r="P152" i="5"/>
  <c r="F152" i="5"/>
  <c r="G152" i="5" s="1"/>
  <c r="R152" i="5" s="1"/>
  <c r="P235" i="5"/>
  <c r="F235" i="5"/>
  <c r="G235" i="5" s="1"/>
  <c r="J170" i="6"/>
  <c r="F607" i="5"/>
  <c r="G607" i="5" s="1"/>
  <c r="R607" i="5" s="1"/>
  <c r="J161" i="6"/>
  <c r="M608" i="5"/>
  <c r="N608" i="5" s="1"/>
  <c r="J192" i="6"/>
  <c r="F354" i="5"/>
  <c r="G354" i="5" s="1"/>
  <c r="R354" i="5" s="1"/>
  <c r="F197" i="5"/>
  <c r="G197" i="5" s="1"/>
  <c r="R197" i="5" s="1"/>
  <c r="F137" i="5"/>
  <c r="G137" i="5" s="1"/>
  <c r="R137" i="5" s="1"/>
  <c r="F59" i="5"/>
  <c r="G59" i="5" s="1"/>
  <c r="R59" i="5" s="1"/>
  <c r="F294" i="5"/>
  <c r="G294" i="5" s="1"/>
  <c r="R294" i="5" s="1"/>
  <c r="F433" i="5"/>
  <c r="G433" i="5" s="1"/>
  <c r="R433" i="5" s="1"/>
  <c r="F121" i="5"/>
  <c r="G121" i="5" s="1"/>
  <c r="R121" i="5" s="1"/>
  <c r="F28" i="5"/>
  <c r="G28" i="5" s="1"/>
  <c r="R28" i="5" s="1"/>
  <c r="F518" i="5"/>
  <c r="G518" i="5" s="1"/>
  <c r="R518" i="5" s="1"/>
  <c r="F77" i="5"/>
  <c r="G77" i="5" s="1"/>
  <c r="P107" i="5"/>
  <c r="J451" i="6"/>
  <c r="J267" i="6"/>
  <c r="J338" i="6"/>
  <c r="J360" i="6"/>
  <c r="J432" i="6"/>
  <c r="J214" i="6"/>
  <c r="J129" i="6"/>
  <c r="J256" i="6"/>
  <c r="J232" i="6"/>
  <c r="J455" i="6"/>
  <c r="J121" i="6"/>
  <c r="M488" i="5"/>
  <c r="N488" i="5" s="1"/>
  <c r="J343" i="6"/>
  <c r="J454" i="6"/>
  <c r="J180" i="6"/>
  <c r="J319" i="6"/>
  <c r="J212" i="6"/>
  <c r="P454" i="5"/>
  <c r="P559" i="5"/>
  <c r="P448" i="5"/>
  <c r="P240" i="5"/>
  <c r="P76" i="5"/>
  <c r="P624" i="5"/>
  <c r="J198" i="6"/>
  <c r="F86" i="5"/>
  <c r="G86" i="5" s="1"/>
  <c r="R86" i="5" s="1"/>
  <c r="F357" i="5"/>
  <c r="G357" i="5" s="1"/>
  <c r="R357" i="5" s="1"/>
  <c r="F213" i="5"/>
  <c r="G213" i="5" s="1"/>
  <c r="R213" i="5" s="1"/>
  <c r="F153" i="5"/>
  <c r="G153" i="5" s="1"/>
  <c r="R153" i="5" s="1"/>
  <c r="F57" i="5"/>
  <c r="G57" i="5" s="1"/>
  <c r="R57" i="5" s="1"/>
  <c r="F302" i="5"/>
  <c r="G302" i="5" s="1"/>
  <c r="R302" i="5" s="1"/>
  <c r="F90" i="5"/>
  <c r="G90" i="5" s="1"/>
  <c r="R90" i="5" s="1"/>
  <c r="F157" i="5"/>
  <c r="G157" i="5" s="1"/>
  <c r="R157" i="5" s="1"/>
  <c r="F60" i="5"/>
  <c r="G60" i="5" s="1"/>
  <c r="R60" i="5" s="1"/>
  <c r="M422" i="5"/>
  <c r="N422" i="5" s="1"/>
  <c r="F282" i="5"/>
  <c r="G282" i="5" s="1"/>
  <c r="R282" i="5" s="1"/>
  <c r="F109" i="5"/>
  <c r="G109" i="5" s="1"/>
  <c r="R109" i="5" s="1"/>
  <c r="F576" i="5"/>
  <c r="M574" i="5"/>
  <c r="N574" i="5" s="1"/>
  <c r="P400" i="5"/>
  <c r="P320" i="5"/>
  <c r="F108" i="5"/>
  <c r="G108" i="5" s="1"/>
  <c r="R108" i="5" s="1"/>
  <c r="P108" i="5"/>
  <c r="P480" i="5"/>
  <c r="P592" i="5"/>
  <c r="P374" i="5"/>
  <c r="P363" i="5"/>
  <c r="P270" i="5"/>
  <c r="P635" i="5"/>
  <c r="P584" i="5"/>
  <c r="P233" i="5"/>
  <c r="P102" i="5"/>
  <c r="J122" i="6"/>
  <c r="J112" i="6"/>
  <c r="J370" i="6"/>
  <c r="J345" i="6"/>
  <c r="J117" i="6"/>
  <c r="J160" i="6"/>
  <c r="J163" i="6"/>
  <c r="J252" i="6"/>
  <c r="J463" i="6"/>
  <c r="J294" i="6"/>
  <c r="J233" i="6"/>
  <c r="J285" i="6"/>
  <c r="J131" i="6"/>
  <c r="J462" i="6"/>
  <c r="J210" i="6"/>
  <c r="J190" i="6"/>
  <c r="J154" i="6"/>
  <c r="J426" i="6"/>
  <c r="J142" i="6"/>
  <c r="J132" i="6"/>
  <c r="J123" i="6"/>
  <c r="J288" i="6"/>
  <c r="J485" i="6"/>
  <c r="J141" i="6"/>
  <c r="J380" i="6"/>
  <c r="J251" i="6"/>
  <c r="J191" i="6"/>
  <c r="J125" i="6"/>
  <c r="J167" i="6"/>
  <c r="J437" i="6"/>
  <c r="R522" i="5"/>
  <c r="M522" i="5"/>
  <c r="N522" i="5" s="1"/>
  <c r="F516" i="5"/>
  <c r="P516" i="5"/>
  <c r="P143" i="5"/>
  <c r="F143" i="5"/>
  <c r="G143" i="5" s="1"/>
  <c r="R143" i="5" s="1"/>
  <c r="P38" i="5"/>
  <c r="F38" i="5"/>
  <c r="G38" i="5" s="1"/>
  <c r="R38" i="5" s="1"/>
  <c r="R504" i="5"/>
  <c r="M504" i="5"/>
  <c r="N504" i="5" s="1"/>
  <c r="P256" i="5"/>
  <c r="F256" i="5"/>
  <c r="P32" i="5"/>
  <c r="F32" i="5"/>
  <c r="F299" i="5"/>
  <c r="P299" i="5"/>
  <c r="J500" i="6"/>
  <c r="J208" i="6"/>
  <c r="J235" i="6"/>
  <c r="J175" i="6"/>
  <c r="J174" i="6"/>
  <c r="J476" i="6"/>
  <c r="J452" i="6"/>
  <c r="J236" i="6"/>
  <c r="J367" i="6"/>
  <c r="J215" i="6"/>
  <c r="J238" i="6"/>
  <c r="M403" i="5"/>
  <c r="N403" i="5" s="1"/>
  <c r="J265" i="6"/>
  <c r="J272" i="6"/>
  <c r="J356" i="6"/>
  <c r="J258" i="6"/>
  <c r="J229" i="6"/>
  <c r="J147" i="6"/>
  <c r="P181" i="5"/>
  <c r="F181" i="5"/>
  <c r="G181" i="5" s="1"/>
  <c r="R181" i="5" s="1"/>
  <c r="P117" i="5"/>
  <c r="F117" i="5"/>
  <c r="G117" i="5" s="1"/>
  <c r="R117" i="5" s="1"/>
  <c r="P16" i="5"/>
  <c r="F16" i="5"/>
  <c r="G16" i="5" s="1"/>
  <c r="R16" i="5" s="1"/>
  <c r="J105" i="6"/>
  <c r="J226" i="6"/>
  <c r="J165" i="6"/>
  <c r="P444" i="5"/>
  <c r="F444" i="5"/>
  <c r="G444" i="5" s="1"/>
  <c r="R444" i="5" s="1"/>
  <c r="P151" i="5"/>
  <c r="F151" i="5"/>
  <c r="G151" i="5" s="1"/>
  <c r="R151" i="5" s="1"/>
  <c r="P15" i="5"/>
  <c r="F15" i="5"/>
  <c r="G15" i="5" s="1"/>
  <c r="R15" i="5" s="1"/>
  <c r="P413" i="5"/>
  <c r="F413" i="5"/>
  <c r="G413" i="5" s="1"/>
  <c r="R413" i="5" s="1"/>
  <c r="P301" i="5"/>
  <c r="F301" i="5"/>
  <c r="G301" i="5" s="1"/>
  <c r="R301" i="5" s="1"/>
  <c r="P165" i="5"/>
  <c r="F165" i="5"/>
  <c r="G165" i="5" s="1"/>
  <c r="R165" i="5" s="1"/>
  <c r="P11" i="5"/>
  <c r="F11" i="5"/>
  <c r="G11" i="5" s="1"/>
  <c r="R11" i="5" s="1"/>
  <c r="P278" i="5"/>
  <c r="F278" i="5"/>
  <c r="G278" i="5" s="1"/>
  <c r="R278" i="5" s="1"/>
  <c r="P56" i="5"/>
  <c r="F56" i="5"/>
  <c r="P315" i="5"/>
  <c r="F315" i="5"/>
  <c r="G315" i="5" s="1"/>
  <c r="J304" i="6"/>
  <c r="J124" i="6"/>
  <c r="J127" i="6"/>
  <c r="J262" i="6"/>
  <c r="J110" i="6"/>
  <c r="J332" i="6"/>
  <c r="J330" i="6"/>
  <c r="J341" i="6"/>
  <c r="J177" i="6"/>
  <c r="J411" i="6"/>
  <c r="J240" i="6"/>
  <c r="J173" i="6"/>
  <c r="J176" i="6"/>
  <c r="J140" i="6"/>
  <c r="F25" i="5"/>
  <c r="F454" i="5"/>
  <c r="G454" i="5" s="1"/>
  <c r="R454" i="5" s="1"/>
  <c r="F189" i="5"/>
  <c r="G189" i="5" s="1"/>
  <c r="R189" i="5" s="1"/>
  <c r="F49" i="5"/>
  <c r="G49" i="5" s="1"/>
  <c r="R49" i="5" s="1"/>
  <c r="P144" i="5"/>
  <c r="F144" i="5"/>
  <c r="G144" i="5" s="1"/>
  <c r="R144" i="5" s="1"/>
  <c r="P135" i="5"/>
  <c r="F135" i="5"/>
  <c r="G135" i="5" s="1"/>
  <c r="R135" i="5" s="1"/>
  <c r="G502" i="5"/>
  <c r="R502" i="5" s="1"/>
  <c r="F62" i="5"/>
  <c r="P62" i="5"/>
  <c r="P493" i="5"/>
  <c r="F493" i="5"/>
  <c r="G493" i="5" s="1"/>
  <c r="R493" i="5" s="1"/>
  <c r="P421" i="5"/>
  <c r="F421" i="5"/>
  <c r="G421" i="5" s="1"/>
  <c r="R421" i="5" s="1"/>
  <c r="P205" i="5"/>
  <c r="F205" i="5"/>
  <c r="G205" i="5" s="1"/>
  <c r="R205" i="5" s="1"/>
  <c r="P409" i="5"/>
  <c r="P202" i="5"/>
  <c r="P479" i="5"/>
  <c r="F479" i="5"/>
  <c r="G479" i="5" s="1"/>
  <c r="R479" i="5" s="1"/>
  <c r="J420" i="6"/>
  <c r="F270" i="5"/>
  <c r="G270" i="5" s="1"/>
  <c r="R270" i="5" s="1"/>
  <c r="M542" i="5"/>
  <c r="N542" i="5" s="1"/>
  <c r="F320" i="5"/>
  <c r="G320" i="5" s="1"/>
  <c r="R320" i="5" s="1"/>
  <c r="P441" i="5"/>
  <c r="M467" i="5"/>
  <c r="N467" i="5" s="1"/>
  <c r="M535" i="5"/>
  <c r="N535" i="5" s="1"/>
  <c r="F284" i="5"/>
  <c r="G284" i="5" s="1"/>
  <c r="R284" i="5" s="1"/>
  <c r="F365" i="5"/>
  <c r="G365" i="5" s="1"/>
  <c r="R365" i="5" s="1"/>
  <c r="P340" i="5"/>
  <c r="F340" i="5"/>
  <c r="G340" i="5" s="1"/>
  <c r="R340" i="5" s="1"/>
  <c r="P99" i="5"/>
  <c r="F99" i="5"/>
  <c r="P560" i="5"/>
  <c r="F560" i="5"/>
  <c r="G560" i="5" s="1"/>
  <c r="R560" i="5" s="1"/>
  <c r="P286" i="5"/>
  <c r="F286" i="5"/>
  <c r="P395" i="5"/>
  <c r="F395" i="5"/>
  <c r="P139" i="5"/>
  <c r="F139" i="5"/>
  <c r="F47" i="5"/>
  <c r="G47" i="5" s="1"/>
  <c r="R47" i="5" s="1"/>
  <c r="P47" i="5"/>
  <c r="P342" i="5"/>
  <c r="F342" i="5"/>
  <c r="P288" i="5"/>
  <c r="F288" i="5"/>
  <c r="P218" i="5"/>
  <c r="F218" i="5"/>
  <c r="J188" i="6"/>
  <c r="J108" i="6"/>
  <c r="J383" i="6"/>
  <c r="J287" i="6"/>
  <c r="J183" i="6"/>
  <c r="J282" i="6"/>
  <c r="J126" i="6"/>
  <c r="J460" i="6"/>
  <c r="J453" i="6"/>
  <c r="F448" i="5"/>
  <c r="G448" i="5" s="1"/>
  <c r="R448" i="5" s="1"/>
  <c r="J445" i="6"/>
  <c r="J428" i="6"/>
  <c r="P411" i="5"/>
  <c r="F411" i="5"/>
  <c r="P350" i="5"/>
  <c r="F350" i="5"/>
  <c r="P92" i="5"/>
  <c r="F92" i="5"/>
  <c r="R639" i="5"/>
  <c r="R656" i="5"/>
  <c r="M656" i="5"/>
  <c r="N656" i="5" s="1"/>
  <c r="G609" i="5"/>
  <c r="R609" i="5" s="1"/>
  <c r="P616" i="5"/>
  <c r="P574" i="5"/>
  <c r="P608" i="5"/>
  <c r="P664" i="5"/>
  <c r="P590" i="5"/>
  <c r="P623" i="5"/>
  <c r="P615" i="5"/>
  <c r="M610" i="5"/>
  <c r="N610" i="5" s="1"/>
  <c r="P687" i="5"/>
  <c r="F687" i="5"/>
  <c r="P673" i="5"/>
  <c r="F673" i="5"/>
  <c r="W24" i="5"/>
  <c r="J492" i="6"/>
  <c r="J340" i="6"/>
  <c r="J439" i="6"/>
  <c r="J368" i="6"/>
  <c r="J271" i="6"/>
  <c r="J406" i="6"/>
  <c r="J334" i="6"/>
  <c r="J298" i="6"/>
  <c r="J308" i="6"/>
  <c r="J104" i="6"/>
  <c r="J467" i="6"/>
  <c r="J219" i="6"/>
  <c r="J114" i="6"/>
  <c r="J349" i="6"/>
  <c r="J101" i="6"/>
  <c r="J392" i="6"/>
  <c r="J280" i="6"/>
  <c r="J415" i="6"/>
  <c r="J417" i="6"/>
  <c r="J305" i="6"/>
  <c r="J113" i="6"/>
  <c r="J199" i="6"/>
  <c r="J245" i="6"/>
  <c r="J436" i="6"/>
  <c r="J164" i="6"/>
  <c r="J322" i="6"/>
  <c r="J493" i="6"/>
  <c r="J385" i="6"/>
  <c r="J376" i="6"/>
  <c r="J244" i="6"/>
  <c r="J200" i="6"/>
  <c r="J391" i="6"/>
  <c r="J295" i="6"/>
  <c r="J115" i="6"/>
  <c r="J434" i="6"/>
  <c r="J314" i="6"/>
  <c r="J202" i="6"/>
  <c r="J134" i="6"/>
  <c r="J347" i="6"/>
  <c r="J306" i="6"/>
  <c r="J324" i="6"/>
  <c r="J431" i="6"/>
  <c r="J449" i="6"/>
  <c r="J225" i="6"/>
  <c r="J264" i="6"/>
  <c r="J290" i="6"/>
  <c r="J477" i="6"/>
  <c r="J425" i="6"/>
  <c r="J373" i="6"/>
  <c r="J149" i="6"/>
  <c r="J379" i="6"/>
  <c r="J331" i="6"/>
  <c r="J179" i="6"/>
  <c r="J422" i="6"/>
  <c r="J386" i="6"/>
  <c r="J234" i="6"/>
  <c r="J289" i="6"/>
  <c r="J448" i="6"/>
  <c r="J405" i="6"/>
  <c r="J357" i="6"/>
  <c r="J213" i="6"/>
  <c r="J109" i="6"/>
  <c r="J479" i="6"/>
  <c r="J407" i="6"/>
  <c r="J346" i="6"/>
  <c r="J491" i="6"/>
  <c r="J247" i="6"/>
  <c r="J155" i="6"/>
  <c r="J438" i="6"/>
  <c r="J414" i="6"/>
  <c r="J358" i="6"/>
  <c r="J318" i="6"/>
  <c r="J230" i="6"/>
  <c r="J472" i="6"/>
  <c r="J416" i="6"/>
  <c r="J408" i="6"/>
  <c r="J128" i="6"/>
  <c r="J310" i="6"/>
  <c r="J178" i="6"/>
  <c r="J130" i="6"/>
  <c r="J257" i="6"/>
  <c r="J169" i="6"/>
  <c r="J292" i="6"/>
  <c r="J387" i="6"/>
  <c r="J433" i="6"/>
  <c r="J381" i="6"/>
  <c r="J201" i="6"/>
  <c r="J352" i="6"/>
  <c r="J344" i="6"/>
  <c r="J355" i="6"/>
  <c r="J255" i="6"/>
  <c r="J187" i="6"/>
  <c r="J430" i="6"/>
  <c r="J398" i="6"/>
  <c r="J250" i="6"/>
  <c r="J317" i="6"/>
  <c r="J221" i="6"/>
  <c r="J456" i="6"/>
  <c r="J184" i="6"/>
  <c r="J311" i="6"/>
  <c r="J139" i="6"/>
  <c r="J478" i="6"/>
  <c r="J441" i="6"/>
  <c r="J413" i="6"/>
  <c r="J365" i="6"/>
  <c r="J321" i="6"/>
  <c r="J153" i="6"/>
  <c r="J335" i="6"/>
  <c r="J402" i="6"/>
  <c r="J484" i="6"/>
  <c r="J394" i="6"/>
  <c r="J464" i="6"/>
  <c r="J475" i="6"/>
  <c r="J275" i="6"/>
  <c r="J489" i="6"/>
  <c r="J273" i="6"/>
  <c r="J342" i="6"/>
  <c r="J461" i="6"/>
  <c r="J361" i="6"/>
  <c r="J185" i="6"/>
  <c r="J371" i="6"/>
  <c r="J266" i="6"/>
  <c r="J393" i="6"/>
  <c r="J277" i="6"/>
  <c r="J440" i="6"/>
  <c r="J429" i="6"/>
  <c r="J337" i="6"/>
  <c r="J301" i="6"/>
  <c r="J181" i="6"/>
  <c r="J296" i="6"/>
  <c r="J152" i="6"/>
  <c r="J116" i="6"/>
  <c r="J459" i="6"/>
  <c r="J203" i="6"/>
  <c r="J151" i="6"/>
  <c r="J254" i="6"/>
  <c r="J166" i="6"/>
  <c r="J102" i="6"/>
  <c r="J396" i="6"/>
  <c r="J339" i="6"/>
  <c r="J207" i="6"/>
  <c r="J482" i="6"/>
  <c r="J302" i="6"/>
  <c r="J146" i="6"/>
  <c r="J98" i="6"/>
  <c r="J369" i="6"/>
  <c r="J350" i="6"/>
  <c r="J313" i="6"/>
  <c r="J217" i="6"/>
  <c r="J204" i="6"/>
  <c r="J351" i="6"/>
  <c r="J323" i="6"/>
  <c r="J401" i="6"/>
  <c r="J196" i="6"/>
  <c r="J148" i="6"/>
  <c r="J487" i="6"/>
  <c r="J159" i="6"/>
  <c r="J206" i="6"/>
  <c r="J309" i="6"/>
  <c r="J404" i="6"/>
  <c r="J424" i="6"/>
  <c r="J320" i="6"/>
  <c r="J427" i="6"/>
  <c r="J315" i="6"/>
  <c r="J374" i="6"/>
  <c r="J336" i="6"/>
  <c r="J228" i="6"/>
  <c r="J299" i="6"/>
  <c r="J227" i="6"/>
  <c r="J446" i="6"/>
  <c r="J326" i="6"/>
  <c r="J186" i="6"/>
  <c r="J488" i="6"/>
  <c r="J231" i="6"/>
  <c r="J211" i="6"/>
  <c r="J119" i="6"/>
  <c r="J162" i="6"/>
  <c r="J397" i="6"/>
  <c r="J389" i="6"/>
  <c r="J293" i="6"/>
  <c r="J241" i="6"/>
  <c r="J248" i="6"/>
  <c r="J403" i="6"/>
  <c r="J362" i="6"/>
  <c r="J409" i="6"/>
  <c r="J333" i="6"/>
  <c r="J325" i="6"/>
  <c r="J297" i="6"/>
  <c r="J133" i="6"/>
  <c r="J364" i="6"/>
  <c r="J220" i="6"/>
  <c r="J363" i="6"/>
  <c r="J278" i="6"/>
  <c r="J222" i="6"/>
  <c r="J481" i="6"/>
  <c r="J372" i="6"/>
  <c r="J291" i="6"/>
  <c r="J171" i="6"/>
  <c r="J242" i="6"/>
  <c r="J465" i="6"/>
  <c r="J421" i="6"/>
  <c r="J377" i="6"/>
  <c r="J329" i="6"/>
  <c r="J197" i="6"/>
  <c r="J137" i="6"/>
  <c r="AD13" i="5"/>
  <c r="AC13" i="5" s="1"/>
  <c r="AA13" i="5" s="1"/>
  <c r="AB13" i="5" s="1"/>
  <c r="AD10" i="5"/>
  <c r="AC10" i="5" s="1"/>
  <c r="AA10" i="5" s="1"/>
  <c r="AB10" i="5" s="1"/>
  <c r="AD7" i="5"/>
  <c r="AC7" i="5" s="1"/>
  <c r="AA7" i="5" s="1"/>
  <c r="G512" i="5"/>
  <c r="R512" i="5" s="1"/>
  <c r="G675" i="5"/>
  <c r="R675" i="5" s="1"/>
  <c r="G430" i="5"/>
  <c r="R430" i="5" s="1"/>
  <c r="G573" i="5"/>
  <c r="R573" i="5" s="1"/>
  <c r="G529" i="5"/>
  <c r="R529" i="5" s="1"/>
  <c r="G648" i="5"/>
  <c r="R648" i="5" s="1"/>
  <c r="G651" i="5"/>
  <c r="R651" i="5" s="1"/>
  <c r="G546" i="5"/>
  <c r="R546" i="5" s="1"/>
  <c r="AD18" i="5"/>
  <c r="AC18" i="5" s="1"/>
  <c r="AA18" i="5" s="1"/>
  <c r="AD4" i="5"/>
  <c r="AC4" i="5" s="1"/>
  <c r="AA4" i="5" s="1"/>
  <c r="AB4" i="5" s="1"/>
  <c r="G697" i="5"/>
  <c r="R697" i="5" s="1"/>
  <c r="G672" i="5"/>
  <c r="R672" i="5" s="1"/>
  <c r="G524" i="5"/>
  <c r="R524" i="5" s="1"/>
  <c r="G408" i="5"/>
  <c r="R408" i="5" s="1"/>
  <c r="G683" i="5"/>
  <c r="R683" i="5" s="1"/>
  <c r="G483" i="5"/>
  <c r="R483" i="5" s="1"/>
  <c r="G431" i="5"/>
  <c r="R431" i="5" s="1"/>
  <c r="G534" i="5"/>
  <c r="R534" i="5" s="1"/>
  <c r="G669" i="5"/>
  <c r="R669" i="5" s="1"/>
  <c r="P265" i="5"/>
  <c r="F265" i="5"/>
  <c r="G690" i="5"/>
  <c r="R690" i="5" s="1"/>
  <c r="G554" i="5"/>
  <c r="R554" i="5" s="1"/>
  <c r="G696" i="5"/>
  <c r="R696" i="5" s="1"/>
  <c r="M596" i="5"/>
  <c r="N596" i="5" s="1"/>
  <c r="G568" i="5"/>
  <c r="R568" i="5" s="1"/>
  <c r="G500" i="5"/>
  <c r="R500" i="5" s="1"/>
  <c r="G412" i="5"/>
  <c r="M412" i="5" s="1"/>
  <c r="N412" i="5" s="1"/>
  <c r="G663" i="5"/>
  <c r="R663" i="5" s="1"/>
  <c r="M627" i="5"/>
  <c r="N627" i="5" s="1"/>
  <c r="G633" i="5"/>
  <c r="R633" i="5" s="1"/>
  <c r="G569" i="5"/>
  <c r="R569" i="5" s="1"/>
  <c r="G451" i="5"/>
  <c r="R451" i="5" s="1"/>
  <c r="G514" i="5"/>
  <c r="R514" i="5" s="1"/>
  <c r="G505" i="5"/>
  <c r="R505" i="5" s="1"/>
  <c r="G536" i="5"/>
  <c r="R536" i="5" s="1"/>
  <c r="G476" i="5"/>
  <c r="R476" i="5" s="1"/>
  <c r="G460" i="5"/>
  <c r="R460" i="5" s="1"/>
  <c r="G527" i="5"/>
  <c r="R527" i="5" s="1"/>
  <c r="G547" i="5"/>
  <c r="R547" i="5" s="1"/>
  <c r="G515" i="5"/>
  <c r="R515" i="5" s="1"/>
  <c r="G495" i="5"/>
  <c r="R495" i="5" s="1"/>
  <c r="G630" i="5"/>
  <c r="R630" i="5" s="1"/>
  <c r="G653" i="5"/>
  <c r="R653" i="5" s="1"/>
  <c r="G541" i="5"/>
  <c r="R541" i="5" s="1"/>
  <c r="G501" i="5"/>
  <c r="R501" i="5" s="1"/>
  <c r="G457" i="5"/>
  <c r="R457" i="5" s="1"/>
  <c r="G463" i="5"/>
  <c r="R463" i="5" s="1"/>
  <c r="G449" i="5"/>
  <c r="R449" i="5" s="1"/>
  <c r="J412" i="6"/>
  <c r="J348" i="6"/>
  <c r="J284" i="6"/>
  <c r="J224" i="6"/>
  <c r="J144" i="6"/>
  <c r="J143" i="6"/>
  <c r="J107" i="6"/>
  <c r="J382" i="6"/>
  <c r="J246" i="6"/>
  <c r="J194" i="6"/>
  <c r="J158" i="6"/>
  <c r="AD20" i="5"/>
  <c r="AC20" i="5" s="1"/>
  <c r="AA20" i="5" s="1"/>
  <c r="J388" i="6"/>
  <c r="J276" i="6"/>
  <c r="J499" i="6"/>
  <c r="J483" i="6"/>
  <c r="J375" i="6"/>
  <c r="J359" i="6"/>
  <c r="J260" i="6"/>
  <c r="J216" i="6"/>
  <c r="J168" i="6"/>
  <c r="J136" i="6"/>
  <c r="J435" i="6"/>
  <c r="J419" i="6"/>
  <c r="J399" i="6"/>
  <c r="J307" i="6"/>
  <c r="J135" i="6"/>
  <c r="J99" i="6"/>
  <c r="J218" i="6"/>
  <c r="J182" i="6"/>
  <c r="J150" i="6"/>
  <c r="AD14" i="5"/>
  <c r="AC14" i="5" s="1"/>
  <c r="AA14" i="5" s="1"/>
  <c r="AD8" i="5"/>
  <c r="AC8" i="5" s="1"/>
  <c r="AA8" i="5" s="1"/>
  <c r="J268" i="6"/>
  <c r="J279" i="6"/>
  <c r="J239" i="6"/>
  <c r="J195" i="6"/>
  <c r="J496" i="6"/>
  <c r="J316" i="6"/>
  <c r="J300" i="6"/>
  <c r="J120" i="6"/>
  <c r="G679" i="5"/>
  <c r="R679" i="5" s="1"/>
  <c r="J283" i="6"/>
  <c r="J223" i="6"/>
  <c r="J111" i="6"/>
  <c r="J138" i="6"/>
  <c r="AD6" i="5"/>
  <c r="AC6" i="5" s="1"/>
  <c r="AA6" i="5" s="1"/>
  <c r="AD21" i="5"/>
  <c r="AC21" i="5" s="1"/>
  <c r="AA21" i="5" s="1"/>
  <c r="G657" i="5"/>
  <c r="R657" i="5" s="1"/>
  <c r="G637" i="5"/>
  <c r="R637" i="5" s="1"/>
  <c r="G513" i="5"/>
  <c r="R513" i="5" s="1"/>
  <c r="J281" i="6"/>
  <c r="J249" i="6"/>
  <c r="G682" i="5"/>
  <c r="R682" i="5" s="1"/>
  <c r="J400" i="6"/>
  <c r="G667" i="5"/>
  <c r="R667" i="5" s="1"/>
  <c r="G635" i="5"/>
  <c r="R635" i="5" s="1"/>
  <c r="G558" i="5"/>
  <c r="R558" i="5" s="1"/>
  <c r="J286" i="6"/>
  <c r="P681" i="5"/>
  <c r="G658" i="5"/>
  <c r="R658" i="5" s="1"/>
  <c r="G496" i="5"/>
  <c r="R496" i="5" s="1"/>
  <c r="G591" i="5"/>
  <c r="R591" i="5" s="1"/>
  <c r="G575" i="5"/>
  <c r="R575" i="5" s="1"/>
  <c r="G491" i="5"/>
  <c r="R491" i="5" s="1"/>
  <c r="J443" i="6"/>
  <c r="J263" i="6"/>
  <c r="J243" i="6"/>
  <c r="G670" i="5"/>
  <c r="R670" i="5" s="1"/>
  <c r="G638" i="5"/>
  <c r="R638" i="5" s="1"/>
  <c r="G606" i="5"/>
  <c r="R606" i="5" s="1"/>
  <c r="J442" i="6"/>
  <c r="J418" i="6"/>
  <c r="J378" i="6"/>
  <c r="J274" i="6"/>
  <c r="J497" i="6"/>
  <c r="J353" i="6"/>
  <c r="J261" i="6"/>
  <c r="P93" i="5"/>
  <c r="F93" i="5"/>
  <c r="G618" i="5"/>
  <c r="R618" i="5" s="1"/>
  <c r="M692" i="5"/>
  <c r="N692" i="5" s="1"/>
  <c r="G600" i="5"/>
  <c r="R600" i="5" s="1"/>
  <c r="M564" i="5"/>
  <c r="N564" i="5" s="1"/>
  <c r="G508" i="5"/>
  <c r="R508" i="5" s="1"/>
  <c r="G404" i="5"/>
  <c r="R404" i="5" s="1"/>
  <c r="J156" i="6"/>
  <c r="G699" i="5"/>
  <c r="M699" i="5" s="1"/>
  <c r="N699" i="5" s="1"/>
  <c r="M659" i="5"/>
  <c r="N659" i="5" s="1"/>
  <c r="G631" i="5"/>
  <c r="R631" i="5" s="1"/>
  <c r="G471" i="5"/>
  <c r="R471" i="5" s="1"/>
  <c r="G435" i="5"/>
  <c r="R435" i="5" s="1"/>
  <c r="J303" i="6"/>
  <c r="J486" i="6"/>
  <c r="J470" i="6"/>
  <c r="J458" i="6"/>
  <c r="J253" i="6"/>
  <c r="J145" i="6"/>
  <c r="G424" i="5"/>
  <c r="R424" i="5" s="1"/>
  <c r="G521" i="5"/>
  <c r="R521" i="5" s="1"/>
  <c r="G497" i="5"/>
  <c r="R497" i="5" s="1"/>
  <c r="G465" i="5"/>
  <c r="R465" i="5" s="1"/>
  <c r="G484" i="5"/>
  <c r="R484" i="5" s="1"/>
  <c r="G468" i="5"/>
  <c r="R468" i="5" s="1"/>
  <c r="G587" i="5"/>
  <c r="R587" i="5" s="1"/>
  <c r="G662" i="5"/>
  <c r="R662" i="5" s="1"/>
  <c r="G617" i="5"/>
  <c r="R617" i="5" s="1"/>
  <c r="G469" i="5"/>
  <c r="R469" i="5" s="1"/>
  <c r="G445" i="5"/>
  <c r="R445" i="5" s="1"/>
  <c r="G544" i="5"/>
  <c r="R544" i="5" s="1"/>
  <c r="G420" i="5"/>
  <c r="R420" i="5" s="1"/>
  <c r="G571" i="5"/>
  <c r="R571" i="5" s="1"/>
  <c r="G503" i="5"/>
  <c r="R503" i="5" s="1"/>
  <c r="G459" i="5"/>
  <c r="R459" i="5" s="1"/>
  <c r="G442" i="5"/>
  <c r="R442" i="5" s="1"/>
  <c r="G517" i="5"/>
  <c r="R517" i="5" s="1"/>
  <c r="G473" i="5"/>
  <c r="R473" i="5" s="1"/>
  <c r="G506" i="5"/>
  <c r="R506" i="5" s="1"/>
  <c r="G585" i="5"/>
  <c r="R585" i="5" s="1"/>
  <c r="G537" i="5"/>
  <c r="R537" i="5" s="1"/>
  <c r="AD16" i="5"/>
  <c r="AC16" i="5" s="1"/>
  <c r="AA16" i="5" s="1"/>
  <c r="G650" i="5"/>
  <c r="R650" i="5" s="1"/>
  <c r="G684" i="5"/>
  <c r="R684" i="5" s="1"/>
  <c r="G632" i="5"/>
  <c r="R632" i="5" s="1"/>
  <c r="G552" i="5"/>
  <c r="R552" i="5" s="1"/>
  <c r="G415" i="5"/>
  <c r="R415" i="5" s="1"/>
  <c r="AD19" i="5"/>
  <c r="AC19" i="5" s="1"/>
  <c r="AA19" i="5" s="1"/>
  <c r="AB19" i="5" s="1"/>
  <c r="AD3" i="5"/>
  <c r="AC3" i="5" s="1"/>
  <c r="AA3" i="5" s="1"/>
  <c r="AB3" i="5" s="1"/>
  <c r="G665" i="5"/>
  <c r="R665" i="5" s="1"/>
  <c r="G649" i="5"/>
  <c r="R649" i="5" s="1"/>
  <c r="G625" i="5"/>
  <c r="R625" i="5" s="1"/>
  <c r="G581" i="5"/>
  <c r="R581" i="5" s="1"/>
  <c r="G509" i="5"/>
  <c r="R509" i="5" s="1"/>
  <c r="P682" i="5"/>
  <c r="G626" i="5"/>
  <c r="R626" i="5" s="1"/>
  <c r="G566" i="5"/>
  <c r="R566" i="5" s="1"/>
  <c r="G664" i="5"/>
  <c r="R664" i="5" s="1"/>
  <c r="M640" i="5"/>
  <c r="N640" i="5" s="1"/>
  <c r="G604" i="5"/>
  <c r="R604" i="5" s="1"/>
  <c r="G572" i="5"/>
  <c r="R572" i="5" s="1"/>
  <c r="P558" i="5"/>
  <c r="G526" i="5"/>
  <c r="R526" i="5" s="1"/>
  <c r="G490" i="5"/>
  <c r="R490" i="5" s="1"/>
  <c r="G474" i="5"/>
  <c r="R474" i="5" s="1"/>
  <c r="AD17" i="5"/>
  <c r="AC17" i="5" s="1"/>
  <c r="AA17" i="5" s="1"/>
  <c r="AD15" i="5"/>
  <c r="AC15" i="5" s="1"/>
  <c r="AA15" i="5" s="1"/>
  <c r="M689" i="5"/>
  <c r="N689" i="5" s="1"/>
  <c r="G676" i="5"/>
  <c r="R676" i="5" s="1"/>
  <c r="G528" i="5"/>
  <c r="R528" i="5" s="1"/>
  <c r="G416" i="5"/>
  <c r="R416" i="5" s="1"/>
  <c r="G615" i="5"/>
  <c r="R615" i="5" s="1"/>
  <c r="G599" i="5"/>
  <c r="R599" i="5" s="1"/>
  <c r="G583" i="5"/>
  <c r="R583" i="5" s="1"/>
  <c r="G567" i="5"/>
  <c r="R567" i="5" s="1"/>
  <c r="G487" i="5"/>
  <c r="R487" i="5" s="1"/>
  <c r="G686" i="5"/>
  <c r="R686" i="5" s="1"/>
  <c r="G654" i="5"/>
  <c r="R654" i="5" s="1"/>
  <c r="G622" i="5"/>
  <c r="R622" i="5" s="1"/>
  <c r="G550" i="5"/>
  <c r="R550" i="5" s="1"/>
  <c r="G494" i="5"/>
  <c r="R494" i="5" s="1"/>
  <c r="G613" i="5"/>
  <c r="R613" i="5" s="1"/>
  <c r="P249" i="5"/>
  <c r="F249" i="5"/>
  <c r="G590" i="5"/>
  <c r="R590" i="5" s="1"/>
  <c r="M688" i="5"/>
  <c r="N688" i="5" s="1"/>
  <c r="G652" i="5"/>
  <c r="R652" i="5" s="1"/>
  <c r="M612" i="5"/>
  <c r="N612" i="5" s="1"/>
  <c r="G584" i="5"/>
  <c r="R584" i="5" s="1"/>
  <c r="M655" i="5"/>
  <c r="N655" i="5" s="1"/>
  <c r="M643" i="5"/>
  <c r="N643" i="5" s="1"/>
  <c r="P631" i="5"/>
  <c r="G539" i="5"/>
  <c r="R539" i="5" s="1"/>
  <c r="G419" i="5"/>
  <c r="R419" i="5" s="1"/>
  <c r="G543" i="5"/>
  <c r="R543" i="5" s="1"/>
  <c r="G519" i="5"/>
  <c r="R519" i="5" s="1"/>
  <c r="P393" i="5"/>
  <c r="P173" i="5"/>
  <c r="G555" i="5"/>
  <c r="R555" i="5" s="1"/>
  <c r="AD12" i="5"/>
  <c r="AC12" i="5" s="1"/>
  <c r="AA12" i="5" s="1"/>
  <c r="AB12" i="5" s="1"/>
  <c r="AD2" i="5"/>
  <c r="AC2" i="5" s="1"/>
  <c r="AA2" i="5" s="1"/>
  <c r="AD11" i="5"/>
  <c r="AC11" i="5" s="1"/>
  <c r="AA11" i="5" s="1"/>
  <c r="G642" i="5"/>
  <c r="R642" i="5" s="1"/>
  <c r="G628" i="5"/>
  <c r="R628" i="5" s="1"/>
  <c r="G671" i="5"/>
  <c r="R671" i="5" s="1"/>
  <c r="G619" i="5"/>
  <c r="R619" i="5" s="1"/>
  <c r="G694" i="5"/>
  <c r="R694" i="5" s="1"/>
  <c r="G410" i="5"/>
  <c r="R410" i="5" s="1"/>
  <c r="AD9" i="5"/>
  <c r="AC9" i="5" s="1"/>
  <c r="AA9" i="5" s="1"/>
  <c r="G661" i="5"/>
  <c r="R661" i="5" s="1"/>
  <c r="G645" i="5"/>
  <c r="R645" i="5" s="1"/>
  <c r="G561" i="5"/>
  <c r="R561" i="5" s="1"/>
  <c r="G525" i="5"/>
  <c r="R525" i="5" s="1"/>
  <c r="M666" i="5"/>
  <c r="N666" i="5" s="1"/>
  <c r="G598" i="5"/>
  <c r="R598" i="5" s="1"/>
  <c r="G700" i="5"/>
  <c r="R700" i="5" s="1"/>
  <c r="G620" i="5"/>
  <c r="R620" i="5" s="1"/>
  <c r="G588" i="5"/>
  <c r="R588" i="5" s="1"/>
  <c r="G556" i="5"/>
  <c r="R556" i="5" s="1"/>
  <c r="G520" i="5"/>
  <c r="R520" i="5" s="1"/>
  <c r="M440" i="5"/>
  <c r="N440" i="5" s="1"/>
  <c r="G695" i="5"/>
  <c r="R695" i="5" s="1"/>
  <c r="G586" i="5"/>
  <c r="R586" i="5" s="1"/>
  <c r="G482" i="5"/>
  <c r="R482" i="5" s="1"/>
  <c r="M450" i="5"/>
  <c r="N450" i="5" s="1"/>
  <c r="G426" i="5"/>
  <c r="R426" i="5" s="1"/>
  <c r="AD5" i="5"/>
  <c r="AC5" i="5" s="1"/>
  <c r="AA5" i="5" s="1"/>
  <c r="P697" i="5"/>
  <c r="G681" i="5"/>
  <c r="R681" i="5" s="1"/>
  <c r="G698" i="5"/>
  <c r="R698" i="5" s="1"/>
  <c r="G680" i="5"/>
  <c r="R680" i="5" s="1"/>
  <c r="G636" i="5"/>
  <c r="R636" i="5" s="1"/>
  <c r="G611" i="5"/>
  <c r="R611" i="5" s="1"/>
  <c r="G595" i="5"/>
  <c r="R595" i="5" s="1"/>
  <c r="G579" i="5"/>
  <c r="R579" i="5" s="1"/>
  <c r="G563" i="5"/>
  <c r="R563" i="5" s="1"/>
  <c r="G475" i="5"/>
  <c r="R475" i="5" s="1"/>
  <c r="G423" i="5"/>
  <c r="R423" i="5" s="1"/>
  <c r="G678" i="5"/>
  <c r="R678" i="5" s="1"/>
  <c r="G646" i="5"/>
  <c r="R646" i="5" s="1"/>
  <c r="G614" i="5"/>
  <c r="R614" i="5" s="1"/>
  <c r="G530" i="5"/>
  <c r="R530" i="5" s="1"/>
  <c r="G478" i="5"/>
  <c r="R478" i="5" s="1"/>
  <c r="G605" i="5"/>
  <c r="R605" i="5" s="1"/>
  <c r="P281" i="5"/>
  <c r="F281" i="5"/>
  <c r="M602" i="5"/>
  <c r="N602" i="5" s="1"/>
  <c r="M582" i="5"/>
  <c r="N582" i="5" s="1"/>
  <c r="P554" i="5"/>
  <c r="P696" i="5"/>
  <c r="G668" i="5"/>
  <c r="R668" i="5" s="1"/>
  <c r="G616" i="5"/>
  <c r="R616" i="5" s="1"/>
  <c r="M592" i="5"/>
  <c r="N592" i="5" s="1"/>
  <c r="M580" i="5"/>
  <c r="N580" i="5" s="1"/>
  <c r="P568" i="5"/>
  <c r="P663" i="5"/>
  <c r="G647" i="5"/>
  <c r="R647" i="5" s="1"/>
  <c r="M623" i="5"/>
  <c r="N623" i="5" s="1"/>
  <c r="G594" i="5"/>
  <c r="R594" i="5" s="1"/>
  <c r="G538" i="5"/>
  <c r="R538" i="5" s="1"/>
  <c r="G685" i="5"/>
  <c r="R685" i="5" s="1"/>
  <c r="G603" i="5"/>
  <c r="R603" i="5" s="1"/>
  <c r="G531" i="5"/>
  <c r="R531" i="5" s="1"/>
  <c r="G499" i="5"/>
  <c r="R499" i="5" s="1"/>
  <c r="G481" i="5"/>
  <c r="R481" i="5" s="1"/>
  <c r="G553" i="5"/>
  <c r="R553" i="5" s="1"/>
  <c r="P237" i="5"/>
  <c r="G447" i="5"/>
  <c r="R447" i="5" s="1"/>
  <c r="P17" i="5"/>
  <c r="G472" i="5"/>
  <c r="R472" i="5" s="1"/>
  <c r="M456" i="5"/>
  <c r="N456" i="5" s="1"/>
  <c r="G511" i="5"/>
  <c r="R511" i="5" s="1"/>
  <c r="P345" i="5"/>
  <c r="AA33" i="5"/>
  <c r="AD28" i="5"/>
  <c r="V3" i="5"/>
  <c r="AD30" i="5"/>
  <c r="L5" i="6"/>
  <c r="AD32" i="5"/>
  <c r="AD27" i="5"/>
  <c r="AA29" i="5"/>
  <c r="M131" i="5" l="1"/>
  <c r="N131" i="5" s="1"/>
  <c r="M159" i="5"/>
  <c r="N159" i="5" s="1"/>
  <c r="M323" i="5"/>
  <c r="N323" i="5" s="1"/>
  <c r="M370" i="5"/>
  <c r="N370" i="5" s="1"/>
  <c r="M339" i="5"/>
  <c r="N339" i="5" s="1"/>
  <c r="M228" i="5"/>
  <c r="N228" i="5" s="1"/>
  <c r="M54" i="5"/>
  <c r="N54" i="5" s="1"/>
  <c r="M5" i="5"/>
  <c r="N5" i="5" s="1"/>
  <c r="M198" i="5"/>
  <c r="N198" i="5" s="1"/>
  <c r="M303" i="5"/>
  <c r="N303" i="5" s="1"/>
  <c r="M19" i="5"/>
  <c r="N19" i="5" s="1"/>
  <c r="M318" i="5"/>
  <c r="N318" i="5" s="1"/>
  <c r="M95" i="5"/>
  <c r="N95" i="5" s="1"/>
  <c r="M418" i="5"/>
  <c r="N418" i="5" s="1"/>
  <c r="M42" i="5"/>
  <c r="N42" i="5" s="1"/>
  <c r="M292" i="5"/>
  <c r="N292" i="5" s="1"/>
  <c r="M63" i="5"/>
  <c r="N63" i="5" s="1"/>
  <c r="M248" i="5"/>
  <c r="N248" i="5" s="1"/>
  <c r="M68" i="5"/>
  <c r="N68" i="5" s="1"/>
  <c r="M155" i="5"/>
  <c r="N155" i="5" s="1"/>
  <c r="M351" i="5"/>
  <c r="N351" i="5" s="1"/>
  <c r="M27" i="5"/>
  <c r="N27" i="5" s="1"/>
  <c r="M219" i="5"/>
  <c r="N219" i="5" s="1"/>
  <c r="M196" i="5"/>
  <c r="N196" i="5" s="1"/>
  <c r="M98" i="5"/>
  <c r="N98" i="5" s="1"/>
  <c r="M171" i="5"/>
  <c r="N171" i="5" s="1"/>
  <c r="M387" i="5"/>
  <c r="N387" i="5" s="1"/>
  <c r="M156" i="5"/>
  <c r="N156" i="5" s="1"/>
  <c r="M167" i="5"/>
  <c r="N167" i="5" s="1"/>
  <c r="M291" i="5"/>
  <c r="N291" i="5" s="1"/>
  <c r="M34" i="5"/>
  <c r="N34" i="5" s="1"/>
  <c r="M147" i="5"/>
  <c r="N147" i="5" s="1"/>
  <c r="M164" i="5"/>
  <c r="N164" i="5" s="1"/>
  <c r="M184" i="5"/>
  <c r="N184" i="5" s="1"/>
  <c r="M18" i="5"/>
  <c r="N18" i="5" s="1"/>
  <c r="M311" i="5"/>
  <c r="N311" i="5" s="1"/>
  <c r="M192" i="5"/>
  <c r="N192" i="5" s="1"/>
  <c r="M206" i="5"/>
  <c r="N206" i="5" s="1"/>
  <c r="M232" i="5"/>
  <c r="N232" i="5" s="1"/>
  <c r="M50" i="5"/>
  <c r="N50" i="5" s="1"/>
  <c r="M264" i="5"/>
  <c r="N264" i="5" s="1"/>
  <c r="M140" i="5"/>
  <c r="N140" i="5" s="1"/>
  <c r="M64" i="5"/>
  <c r="N64" i="5" s="1"/>
  <c r="Y34" i="5"/>
  <c r="M557" i="5"/>
  <c r="N557" i="5" s="1"/>
  <c r="M243" i="5"/>
  <c r="N243" i="5" s="1"/>
  <c r="M172" i="5"/>
  <c r="N172" i="5" s="1"/>
  <c r="M8" i="5"/>
  <c r="N8" i="5" s="1"/>
  <c r="M6" i="5"/>
  <c r="N6" i="5" s="1"/>
  <c r="M3" i="5"/>
  <c r="N3" i="5" s="1"/>
  <c r="M273" i="5"/>
  <c r="N273" i="5" s="1"/>
  <c r="M194" i="5"/>
  <c r="N194" i="5" s="1"/>
  <c r="AB6" i="5"/>
  <c r="AE6" i="5" s="1"/>
  <c r="AF6" i="5" s="1"/>
  <c r="AB2" i="5"/>
  <c r="AE2" i="5" s="1"/>
  <c r="AF2" i="5" s="1"/>
  <c r="AB17" i="5"/>
  <c r="AE17" i="5" s="1"/>
  <c r="AF17" i="5" s="1"/>
  <c r="AE10" i="5"/>
  <c r="AF10" i="5" s="1"/>
  <c r="AB5" i="5"/>
  <c r="AE5" i="5" s="1"/>
  <c r="AF5" i="5" s="1"/>
  <c r="AB7" i="5"/>
  <c r="AE7" i="5" s="1"/>
  <c r="AF7" i="5" s="1"/>
  <c r="AB11" i="5"/>
  <c r="AE11" i="5" s="1"/>
  <c r="AF11" i="5" s="1"/>
  <c r="AB15" i="5"/>
  <c r="AE15" i="5" s="1"/>
  <c r="AF15" i="5" s="1"/>
  <c r="AB8" i="5"/>
  <c r="AE8" i="5" s="1"/>
  <c r="AF8" i="5" s="1"/>
  <c r="AB20" i="5"/>
  <c r="AE20" i="5" s="1"/>
  <c r="G406" i="5"/>
  <c r="R406" i="5" s="1"/>
  <c r="AE3" i="5"/>
  <c r="AF3" i="5" s="1"/>
  <c r="M47" i="5"/>
  <c r="N47" i="5" s="1"/>
  <c r="M10" i="5"/>
  <c r="N10" i="5" s="1"/>
  <c r="M372" i="5"/>
  <c r="N372" i="5" s="1"/>
  <c r="M306" i="5"/>
  <c r="N306" i="5" s="1"/>
  <c r="M647" i="5"/>
  <c r="N647" i="5" s="1"/>
  <c r="M162" i="5"/>
  <c r="N162" i="5" s="1"/>
  <c r="M173" i="5"/>
  <c r="N173" i="5" s="1"/>
  <c r="M639" i="5"/>
  <c r="N639" i="5" s="1"/>
  <c r="M482" i="5"/>
  <c r="N482" i="5" s="1"/>
  <c r="M183" i="5"/>
  <c r="N183" i="5" s="1"/>
  <c r="M136" i="5"/>
  <c r="N136" i="5" s="1"/>
  <c r="M698" i="5"/>
  <c r="N698" i="5" s="1"/>
  <c r="M446" i="5"/>
  <c r="N446" i="5" s="1"/>
  <c r="M326" i="5"/>
  <c r="N326" i="5" s="1"/>
  <c r="M210" i="5"/>
  <c r="N210" i="5" s="1"/>
  <c r="M641" i="5"/>
  <c r="N641" i="5" s="1"/>
  <c r="M373" i="5"/>
  <c r="N373" i="5" s="1"/>
  <c r="M247" i="5"/>
  <c r="N247" i="5" s="1"/>
  <c r="M300" i="5"/>
  <c r="N300" i="5" s="1"/>
  <c r="M560" i="5"/>
  <c r="N560" i="5" s="1"/>
  <c r="M665" i="5"/>
  <c r="N665" i="5" s="1"/>
  <c r="M445" i="5"/>
  <c r="N445" i="5" s="1"/>
  <c r="M465" i="5"/>
  <c r="N465" i="5" s="1"/>
  <c r="M496" i="5"/>
  <c r="N496" i="5" s="1"/>
  <c r="M431" i="5"/>
  <c r="N431" i="5" s="1"/>
  <c r="M369" i="5"/>
  <c r="N369" i="5" s="1"/>
  <c r="M340" i="5"/>
  <c r="N340" i="5" s="1"/>
  <c r="M506" i="5"/>
  <c r="N506" i="5" s="1"/>
  <c r="M449" i="5"/>
  <c r="N449" i="5" s="1"/>
  <c r="M225" i="5"/>
  <c r="N225" i="5" s="1"/>
  <c r="M148" i="5"/>
  <c r="N148" i="5" s="1"/>
  <c r="M11" i="5"/>
  <c r="N11" i="5" s="1"/>
  <c r="M157" i="5"/>
  <c r="N157" i="5" s="1"/>
  <c r="M463" i="5"/>
  <c r="N463" i="5" s="1"/>
  <c r="M16" i="5"/>
  <c r="N16" i="5" s="1"/>
  <c r="M447" i="5"/>
  <c r="N447" i="5" s="1"/>
  <c r="M553" i="5"/>
  <c r="N553" i="5" s="1"/>
  <c r="M563" i="5"/>
  <c r="N563" i="5" s="1"/>
  <c r="M364" i="5"/>
  <c r="N364" i="5" s="1"/>
  <c r="M519" i="5"/>
  <c r="N519" i="5" s="1"/>
  <c r="M72" i="5"/>
  <c r="N72" i="5" s="1"/>
  <c r="M448" i="5"/>
  <c r="N448" i="5" s="1"/>
  <c r="M434" i="5"/>
  <c r="N434" i="5" s="1"/>
  <c r="M385" i="5"/>
  <c r="N385" i="5" s="1"/>
  <c r="M258" i="5"/>
  <c r="N258" i="5" s="1"/>
  <c r="R77" i="5"/>
  <c r="M77" i="5"/>
  <c r="N77" i="5" s="1"/>
  <c r="R235" i="5"/>
  <c r="M235" i="5"/>
  <c r="N235" i="5" s="1"/>
  <c r="M169" i="5"/>
  <c r="N169" i="5" s="1"/>
  <c r="M383" i="5"/>
  <c r="N383" i="5" s="1"/>
  <c r="M538" i="5"/>
  <c r="N538" i="5" s="1"/>
  <c r="M616" i="5"/>
  <c r="N616" i="5" s="1"/>
  <c r="M119" i="5"/>
  <c r="N119" i="5" s="1"/>
  <c r="M282" i="5"/>
  <c r="N282" i="5" s="1"/>
  <c r="M314" i="5"/>
  <c r="N314" i="5" s="1"/>
  <c r="M590" i="5"/>
  <c r="N590" i="5" s="1"/>
  <c r="M416" i="5"/>
  <c r="N416" i="5" s="1"/>
  <c r="M438" i="5"/>
  <c r="N438" i="5" s="1"/>
  <c r="M44" i="5"/>
  <c r="N44" i="5" s="1"/>
  <c r="M433" i="5"/>
  <c r="N433" i="5" s="1"/>
  <c r="M182" i="5"/>
  <c r="N182" i="5" s="1"/>
  <c r="M513" i="5"/>
  <c r="N513" i="5" s="1"/>
  <c r="M274" i="5"/>
  <c r="N274" i="5" s="1"/>
  <c r="M417" i="5"/>
  <c r="N417" i="5" s="1"/>
  <c r="M495" i="5"/>
  <c r="N495" i="5" s="1"/>
  <c r="G25" i="5"/>
  <c r="M137" i="5"/>
  <c r="N137" i="5" s="1"/>
  <c r="M15" i="5"/>
  <c r="N15" i="5" s="1"/>
  <c r="M110" i="5"/>
  <c r="N110" i="5" s="1"/>
  <c r="M304" i="5"/>
  <c r="N304" i="5" s="1"/>
  <c r="M262" i="5"/>
  <c r="N262" i="5" s="1"/>
  <c r="M212" i="5"/>
  <c r="N212" i="5" s="1"/>
  <c r="M161" i="5"/>
  <c r="N161" i="5" s="1"/>
  <c r="M259" i="5"/>
  <c r="N259" i="5" s="1"/>
  <c r="M481" i="5"/>
  <c r="N481" i="5" s="1"/>
  <c r="M499" i="5"/>
  <c r="N499" i="5" s="1"/>
  <c r="M478" i="5"/>
  <c r="N478" i="5" s="1"/>
  <c r="M384" i="5"/>
  <c r="N384" i="5" s="1"/>
  <c r="M520" i="5"/>
  <c r="N520" i="5" s="1"/>
  <c r="M555" i="5"/>
  <c r="N555" i="5" s="1"/>
  <c r="M271" i="5"/>
  <c r="N271" i="5" s="1"/>
  <c r="M539" i="5"/>
  <c r="N539" i="5" s="1"/>
  <c r="M20" i="5"/>
  <c r="N20" i="5" s="1"/>
  <c r="M649" i="5"/>
  <c r="N649" i="5" s="1"/>
  <c r="M13" i="5"/>
  <c r="N13" i="5" s="1"/>
  <c r="M353" i="5"/>
  <c r="N353" i="5" s="1"/>
  <c r="M195" i="5"/>
  <c r="N195" i="5" s="1"/>
  <c r="M571" i="5"/>
  <c r="N571" i="5" s="1"/>
  <c r="T31" i="5"/>
  <c r="M101" i="5"/>
  <c r="N101" i="5" s="1"/>
  <c r="M138" i="5"/>
  <c r="N138" i="5" s="1"/>
  <c r="M9" i="5"/>
  <c r="N9" i="5" s="1"/>
  <c r="M346" i="5"/>
  <c r="N346" i="5" s="1"/>
  <c r="M476" i="5"/>
  <c r="N476" i="5" s="1"/>
  <c r="M427" i="5"/>
  <c r="N427" i="5" s="1"/>
  <c r="M500" i="5"/>
  <c r="N500" i="5" s="1"/>
  <c r="M524" i="5"/>
  <c r="N524" i="5" s="1"/>
  <c r="M570" i="5"/>
  <c r="N570" i="5" s="1"/>
  <c r="M358" i="5"/>
  <c r="N358" i="5" s="1"/>
  <c r="M55" i="5"/>
  <c r="N55" i="5" s="1"/>
  <c r="M511" i="5"/>
  <c r="N511" i="5" s="1"/>
  <c r="M603" i="5"/>
  <c r="N603" i="5" s="1"/>
  <c r="M268" i="5"/>
  <c r="N268" i="5" s="1"/>
  <c r="M146" i="5"/>
  <c r="N146" i="5" s="1"/>
  <c r="M475" i="5"/>
  <c r="N475" i="5" s="1"/>
  <c r="M636" i="5"/>
  <c r="N636" i="5" s="1"/>
  <c r="M426" i="5"/>
  <c r="N426" i="5" s="1"/>
  <c r="M216" i="5"/>
  <c r="N216" i="5" s="1"/>
  <c r="M700" i="5"/>
  <c r="N700" i="5" s="1"/>
  <c r="M525" i="5"/>
  <c r="N525" i="5" s="1"/>
  <c r="M405" i="5"/>
  <c r="N405" i="5" s="1"/>
  <c r="M152" i="5"/>
  <c r="N152" i="5" s="1"/>
  <c r="M244" i="5"/>
  <c r="N244" i="5" s="1"/>
  <c r="M86" i="5"/>
  <c r="N86" i="5" s="1"/>
  <c r="M163" i="5"/>
  <c r="N163" i="5" s="1"/>
  <c r="M76" i="5"/>
  <c r="N76" i="5" s="1"/>
  <c r="M584" i="5"/>
  <c r="N584" i="5" s="1"/>
  <c r="M494" i="5"/>
  <c r="N494" i="5" s="1"/>
  <c r="M176" i="5"/>
  <c r="N176" i="5" s="1"/>
  <c r="M444" i="5"/>
  <c r="N444" i="5" s="1"/>
  <c r="M266" i="5"/>
  <c r="N266" i="5" s="1"/>
  <c r="M437" i="5"/>
  <c r="N437" i="5" s="1"/>
  <c r="M217" i="5"/>
  <c r="N217" i="5" s="1"/>
  <c r="M420" i="5"/>
  <c r="N420" i="5" s="1"/>
  <c r="M123" i="5"/>
  <c r="N123" i="5" s="1"/>
  <c r="M484" i="5"/>
  <c r="N484" i="5" s="1"/>
  <c r="M21" i="5"/>
  <c r="N21" i="5" s="1"/>
  <c r="M521" i="5"/>
  <c r="N521" i="5" s="1"/>
  <c r="M366" i="5"/>
  <c r="N366" i="5" s="1"/>
  <c r="M631" i="5"/>
  <c r="N631" i="5" s="1"/>
  <c r="M618" i="5"/>
  <c r="N618" i="5" s="1"/>
  <c r="M575" i="5"/>
  <c r="N575" i="5" s="1"/>
  <c r="M607" i="5"/>
  <c r="N607" i="5" s="1"/>
  <c r="M70" i="5"/>
  <c r="N70" i="5" s="1"/>
  <c r="M667" i="5"/>
  <c r="N667" i="5" s="1"/>
  <c r="M679" i="5"/>
  <c r="N679" i="5" s="1"/>
  <c r="M109" i="5"/>
  <c r="N109" i="5" s="1"/>
  <c r="M45" i="5"/>
  <c r="N45" i="5" s="1"/>
  <c r="M295" i="5"/>
  <c r="N295" i="5" s="1"/>
  <c r="M394" i="5"/>
  <c r="N394" i="5" s="1"/>
  <c r="M193" i="5"/>
  <c r="N193" i="5" s="1"/>
  <c r="M569" i="5"/>
  <c r="N569" i="5" s="1"/>
  <c r="M336" i="5"/>
  <c r="N336" i="5" s="1"/>
  <c r="M534" i="5"/>
  <c r="N534" i="5" s="1"/>
  <c r="M308" i="5"/>
  <c r="N308" i="5" s="1"/>
  <c r="M181" i="5"/>
  <c r="N181" i="5" s="1"/>
  <c r="M132" i="5"/>
  <c r="N132" i="5" s="1"/>
  <c r="M51" i="5"/>
  <c r="N51" i="5" s="1"/>
  <c r="M379" i="5"/>
  <c r="N379" i="5" s="1"/>
  <c r="M396" i="5"/>
  <c r="N396" i="5" s="1"/>
  <c r="M646" i="5"/>
  <c r="N646" i="5" s="1"/>
  <c r="M595" i="5"/>
  <c r="N595" i="5" s="1"/>
  <c r="M250" i="5"/>
  <c r="N250" i="5" s="1"/>
  <c r="M187" i="5"/>
  <c r="N187" i="5" s="1"/>
  <c r="M223" i="5"/>
  <c r="N223" i="5" s="1"/>
  <c r="M480" i="5"/>
  <c r="N480" i="5" s="1"/>
  <c r="M149" i="5"/>
  <c r="N149" i="5" s="1"/>
  <c r="M371" i="5"/>
  <c r="N371" i="5" s="1"/>
  <c r="M66" i="5"/>
  <c r="N66" i="5" s="1"/>
  <c r="M103" i="5"/>
  <c r="N103" i="5" s="1"/>
  <c r="M490" i="5"/>
  <c r="N490" i="5" s="1"/>
  <c r="M35" i="5"/>
  <c r="N35" i="5" s="1"/>
  <c r="M327" i="5"/>
  <c r="N327" i="5" s="1"/>
  <c r="M509" i="5"/>
  <c r="N509" i="5" s="1"/>
  <c r="M352" i="5"/>
  <c r="N352" i="5" s="1"/>
  <c r="M127" i="5"/>
  <c r="N127" i="5" s="1"/>
  <c r="M517" i="5"/>
  <c r="N517" i="5" s="1"/>
  <c r="M245" i="5"/>
  <c r="N245" i="5" s="1"/>
  <c r="M263" i="5"/>
  <c r="N263" i="5" s="1"/>
  <c r="M209" i="5"/>
  <c r="N209" i="5" s="1"/>
  <c r="M58" i="5"/>
  <c r="N58" i="5" s="1"/>
  <c r="M116" i="5"/>
  <c r="N116" i="5" s="1"/>
  <c r="M276" i="5"/>
  <c r="N276" i="5" s="1"/>
  <c r="M559" i="5"/>
  <c r="N559" i="5" s="1"/>
  <c r="M591" i="5"/>
  <c r="N591" i="5" s="1"/>
  <c r="M4" i="5"/>
  <c r="N4" i="5" s="1"/>
  <c r="M498" i="5"/>
  <c r="N498" i="5" s="1"/>
  <c r="M635" i="5"/>
  <c r="N635" i="5" s="1"/>
  <c r="M397" i="5"/>
  <c r="N397" i="5" s="1"/>
  <c r="M454" i="5"/>
  <c r="N454" i="5" s="1"/>
  <c r="M293" i="5"/>
  <c r="N293" i="5" s="1"/>
  <c r="M653" i="5"/>
  <c r="N653" i="5" s="1"/>
  <c r="M432" i="5"/>
  <c r="N432" i="5" s="1"/>
  <c r="M57" i="5"/>
  <c r="N57" i="5" s="1"/>
  <c r="M429" i="5"/>
  <c r="N429" i="5" s="1"/>
  <c r="M160" i="5"/>
  <c r="N160" i="5" s="1"/>
  <c r="M202" i="5"/>
  <c r="N202" i="5" s="1"/>
  <c r="M115" i="5"/>
  <c r="N115" i="5" s="1"/>
  <c r="M108" i="5"/>
  <c r="N108" i="5" s="1"/>
  <c r="M568" i="5"/>
  <c r="N568" i="5" s="1"/>
  <c r="M554" i="5"/>
  <c r="N554" i="5" s="1"/>
  <c r="M697" i="5"/>
  <c r="N697" i="5" s="1"/>
  <c r="M648" i="5"/>
  <c r="N648" i="5" s="1"/>
  <c r="M378" i="5"/>
  <c r="N378" i="5" s="1"/>
  <c r="M502" i="5"/>
  <c r="N502" i="5" s="1"/>
  <c r="G576" i="5"/>
  <c r="R576" i="5" s="1"/>
  <c r="R315" i="5"/>
  <c r="M315" i="5"/>
  <c r="N315" i="5" s="1"/>
  <c r="G350" i="5"/>
  <c r="R350" i="5" s="1"/>
  <c r="G256" i="5"/>
  <c r="R256" i="5" s="1"/>
  <c r="G288" i="5"/>
  <c r="R288" i="5" s="1"/>
  <c r="G139" i="5"/>
  <c r="G99" i="5"/>
  <c r="G299" i="5"/>
  <c r="R299" i="5" s="1"/>
  <c r="G516" i="5"/>
  <c r="R516" i="5" s="1"/>
  <c r="M368" i="5"/>
  <c r="N368" i="5" s="1"/>
  <c r="M71" i="5"/>
  <c r="N71" i="5" s="1"/>
  <c r="M48" i="5"/>
  <c r="N48" i="5" s="1"/>
  <c r="M493" i="5"/>
  <c r="N493" i="5" s="1"/>
  <c r="M487" i="5"/>
  <c r="N487" i="5" s="1"/>
  <c r="M112" i="5"/>
  <c r="N112" i="5" s="1"/>
  <c r="M316" i="5"/>
  <c r="N316" i="5" s="1"/>
  <c r="M528" i="5"/>
  <c r="N528" i="5" s="1"/>
  <c r="M439" i="5"/>
  <c r="N439" i="5" s="1"/>
  <c r="M180" i="5"/>
  <c r="N180" i="5" s="1"/>
  <c r="M224" i="5"/>
  <c r="N224" i="5" s="1"/>
  <c r="M386" i="5"/>
  <c r="N386" i="5" s="1"/>
  <c r="M75" i="5"/>
  <c r="N75" i="5" s="1"/>
  <c r="M257" i="5"/>
  <c r="N257" i="5" s="1"/>
  <c r="M74" i="5"/>
  <c r="N74" i="5" s="1"/>
  <c r="M89" i="5"/>
  <c r="N89" i="5" s="1"/>
  <c r="M361" i="5"/>
  <c r="N361" i="5" s="1"/>
  <c r="M442" i="5"/>
  <c r="N442" i="5" s="1"/>
  <c r="M459" i="5"/>
  <c r="N459" i="5" s="1"/>
  <c r="M117" i="5"/>
  <c r="N117" i="5" s="1"/>
  <c r="M393" i="5"/>
  <c r="N393" i="5" s="1"/>
  <c r="M330" i="5"/>
  <c r="N330" i="5" s="1"/>
  <c r="M360" i="5"/>
  <c r="N360" i="5" s="1"/>
  <c r="M381" i="5"/>
  <c r="N381" i="5" s="1"/>
  <c r="M240" i="5"/>
  <c r="N240" i="5" s="1"/>
  <c r="M150" i="5"/>
  <c r="N150" i="5" s="1"/>
  <c r="M492" i="5"/>
  <c r="N492" i="5" s="1"/>
  <c r="M470" i="5"/>
  <c r="N470" i="5" s="1"/>
  <c r="M111" i="5"/>
  <c r="N111" i="5" s="1"/>
  <c r="M324" i="5"/>
  <c r="N324" i="5" s="1"/>
  <c r="M374" i="5"/>
  <c r="N374" i="5" s="1"/>
  <c r="M558" i="5"/>
  <c r="N558" i="5" s="1"/>
  <c r="M489" i="5"/>
  <c r="N489" i="5" s="1"/>
  <c r="M345" i="5"/>
  <c r="N345" i="5" s="1"/>
  <c r="M82" i="5"/>
  <c r="N82" i="5" s="1"/>
  <c r="M215" i="5"/>
  <c r="N215" i="5" s="1"/>
  <c r="R73" i="5"/>
  <c r="M141" i="5"/>
  <c r="N141" i="5" s="1"/>
  <c r="M501" i="5"/>
  <c r="N501" i="5" s="1"/>
  <c r="M203" i="5"/>
  <c r="N203" i="5" s="1"/>
  <c r="M236" i="5"/>
  <c r="N236" i="5" s="1"/>
  <c r="M261" i="5"/>
  <c r="N261" i="5" s="1"/>
  <c r="M278" i="5"/>
  <c r="N278" i="5" s="1"/>
  <c r="M255" i="5"/>
  <c r="N255" i="5" s="1"/>
  <c r="M113" i="5"/>
  <c r="N113" i="5" s="1"/>
  <c r="M441" i="5"/>
  <c r="N441" i="5" s="1"/>
  <c r="M188" i="5"/>
  <c r="N188" i="5" s="1"/>
  <c r="M174" i="5"/>
  <c r="N174" i="5" s="1"/>
  <c r="M186" i="5"/>
  <c r="N186" i="5" s="1"/>
  <c r="G92" i="5"/>
  <c r="M92" i="5" s="1"/>
  <c r="N92" i="5" s="1"/>
  <c r="G411" i="5"/>
  <c r="R411" i="5" s="1"/>
  <c r="M388" i="5"/>
  <c r="N388" i="5" s="1"/>
  <c r="G56" i="5"/>
  <c r="G32" i="5"/>
  <c r="R32" i="5" s="1"/>
  <c r="M280" i="5"/>
  <c r="N280" i="5" s="1"/>
  <c r="G286" i="5"/>
  <c r="R286" i="5" s="1"/>
  <c r="M319" i="5"/>
  <c r="N319" i="5" s="1"/>
  <c r="M28" i="5"/>
  <c r="N28" i="5" s="1"/>
  <c r="M168" i="5"/>
  <c r="N168" i="5" s="1"/>
  <c r="M307" i="5"/>
  <c r="N307" i="5" s="1"/>
  <c r="M242" i="5"/>
  <c r="N242" i="5" s="1"/>
  <c r="M348" i="5"/>
  <c r="N348" i="5" s="1"/>
  <c r="M362" i="5"/>
  <c r="N362" i="5" s="1"/>
  <c r="M337" i="5"/>
  <c r="N337" i="5" s="1"/>
  <c r="M94" i="5"/>
  <c r="N94" i="5" s="1"/>
  <c r="M207" i="5"/>
  <c r="N207" i="5" s="1"/>
  <c r="M267" i="5"/>
  <c r="N267" i="5" s="1"/>
  <c r="M60" i="5"/>
  <c r="N60" i="5" s="1"/>
  <c r="M284" i="5"/>
  <c r="N284" i="5" s="1"/>
  <c r="M464" i="5"/>
  <c r="N464" i="5" s="1"/>
  <c r="M105" i="5"/>
  <c r="N105" i="5" s="1"/>
  <c r="M239" i="5"/>
  <c r="N239" i="5" s="1"/>
  <c r="M402" i="5"/>
  <c r="N402" i="5" s="1"/>
  <c r="M125" i="5"/>
  <c r="N125" i="5" s="1"/>
  <c r="M289" i="5"/>
  <c r="N289" i="5" s="1"/>
  <c r="M39" i="5"/>
  <c r="N39" i="5" s="1"/>
  <c r="M199" i="5"/>
  <c r="N199" i="5" s="1"/>
  <c r="M355" i="5"/>
  <c r="N355" i="5" s="1"/>
  <c r="M391" i="5"/>
  <c r="N391" i="5" s="1"/>
  <c r="M543" i="5"/>
  <c r="N543" i="5" s="1"/>
  <c r="M96" i="5"/>
  <c r="N96" i="5" s="1"/>
  <c r="M562" i="5"/>
  <c r="N562" i="5" s="1"/>
  <c r="M130" i="5"/>
  <c r="N130" i="5" s="1"/>
  <c r="M334" i="5"/>
  <c r="N334" i="5" s="1"/>
  <c r="M550" i="5"/>
  <c r="N550" i="5" s="1"/>
  <c r="M566" i="5"/>
  <c r="N566" i="5" s="1"/>
  <c r="M485" i="5"/>
  <c r="N485" i="5" s="1"/>
  <c r="M533" i="5"/>
  <c r="N533" i="5" s="1"/>
  <c r="M220" i="5"/>
  <c r="N220" i="5" s="1"/>
  <c r="M552" i="5"/>
  <c r="N552" i="5" s="1"/>
  <c r="M177" i="5"/>
  <c r="N177" i="5" s="1"/>
  <c r="M537" i="5"/>
  <c r="N537" i="5" s="1"/>
  <c r="M29" i="5"/>
  <c r="N29" i="5" s="1"/>
  <c r="M277" i="5"/>
  <c r="N277" i="5" s="1"/>
  <c r="M230" i="5"/>
  <c r="N230" i="5" s="1"/>
  <c r="M375" i="5"/>
  <c r="N375" i="5" s="1"/>
  <c r="M41" i="5"/>
  <c r="N41" i="5" s="1"/>
  <c r="M329" i="5"/>
  <c r="N329" i="5" s="1"/>
  <c r="M100" i="5"/>
  <c r="N100" i="5" s="1"/>
  <c r="M53" i="5"/>
  <c r="N53" i="5" s="1"/>
  <c r="M313" i="5"/>
  <c r="N313" i="5" s="1"/>
  <c r="M226" i="5"/>
  <c r="N226" i="5" s="1"/>
  <c r="M118" i="5"/>
  <c r="N118" i="5" s="1"/>
  <c r="M107" i="5"/>
  <c r="N107" i="5" s="1"/>
  <c r="M435" i="5"/>
  <c r="N435" i="5" s="1"/>
  <c r="M312" i="5"/>
  <c r="N312" i="5" s="1"/>
  <c r="M106" i="5"/>
  <c r="N106" i="5" s="1"/>
  <c r="M170" i="5"/>
  <c r="N170" i="5" s="1"/>
  <c r="M31" i="5"/>
  <c r="N31" i="5" s="1"/>
  <c r="M491" i="5"/>
  <c r="N491" i="5" s="1"/>
  <c r="M200" i="5"/>
  <c r="N200" i="5" s="1"/>
  <c r="M179" i="5"/>
  <c r="N179" i="5" s="1"/>
  <c r="M331" i="5"/>
  <c r="N331" i="5" s="1"/>
  <c r="M272" i="5"/>
  <c r="N272" i="5" s="1"/>
  <c r="M241" i="5"/>
  <c r="N241" i="5" s="1"/>
  <c r="M549" i="5"/>
  <c r="N549" i="5" s="1"/>
  <c r="M23" i="5"/>
  <c r="N23" i="5" s="1"/>
  <c r="M97" i="5"/>
  <c r="N97" i="5" s="1"/>
  <c r="M310" i="5"/>
  <c r="N310" i="5" s="1"/>
  <c r="M547" i="5"/>
  <c r="N547" i="5" s="1"/>
  <c r="M197" i="5"/>
  <c r="N197" i="5" s="1"/>
  <c r="M30" i="5"/>
  <c r="N30" i="5" s="1"/>
  <c r="M211" i="5"/>
  <c r="N211" i="5" s="1"/>
  <c r="M37" i="5"/>
  <c r="N37" i="5" s="1"/>
  <c r="M325" i="5"/>
  <c r="N325" i="5" s="1"/>
  <c r="M287" i="5"/>
  <c r="N287" i="5" s="1"/>
  <c r="M142" i="5"/>
  <c r="N142" i="5" s="1"/>
  <c r="M124" i="5"/>
  <c r="N124" i="5" s="1"/>
  <c r="M320" i="5"/>
  <c r="N320" i="5" s="1"/>
  <c r="M532" i="5"/>
  <c r="N532" i="5" s="1"/>
  <c r="M122" i="5"/>
  <c r="N122" i="5" s="1"/>
  <c r="M546" i="5"/>
  <c r="N546" i="5" s="1"/>
  <c r="M67" i="5"/>
  <c r="N67" i="5" s="1"/>
  <c r="M380" i="5"/>
  <c r="N380" i="5" s="1"/>
  <c r="G218" i="5"/>
  <c r="R218" i="5" s="1"/>
  <c r="G342" i="5"/>
  <c r="R342" i="5" s="1"/>
  <c r="M26" i="5"/>
  <c r="N26" i="5" s="1"/>
  <c r="G395" i="5"/>
  <c r="R395" i="5" s="1"/>
  <c r="G62" i="5"/>
  <c r="M680" i="5"/>
  <c r="N680" i="5" s="1"/>
  <c r="M681" i="5"/>
  <c r="N681" i="5" s="1"/>
  <c r="M586" i="5"/>
  <c r="N586" i="5" s="1"/>
  <c r="M588" i="5"/>
  <c r="N588" i="5" s="1"/>
  <c r="M652" i="5"/>
  <c r="N652" i="5" s="1"/>
  <c r="M572" i="5"/>
  <c r="N572" i="5" s="1"/>
  <c r="M581" i="5"/>
  <c r="N581" i="5" s="1"/>
  <c r="M415" i="5"/>
  <c r="N415" i="5" s="1"/>
  <c r="M684" i="5"/>
  <c r="N684" i="5" s="1"/>
  <c r="M600" i="5"/>
  <c r="N600" i="5" s="1"/>
  <c r="M638" i="5"/>
  <c r="N638" i="5" s="1"/>
  <c r="M657" i="5"/>
  <c r="N657" i="5" s="1"/>
  <c r="M624" i="5"/>
  <c r="N624" i="5" s="1"/>
  <c r="M663" i="5"/>
  <c r="N663" i="5" s="1"/>
  <c r="M683" i="5"/>
  <c r="N683" i="5" s="1"/>
  <c r="M651" i="5"/>
  <c r="N651" i="5" s="1"/>
  <c r="G673" i="5"/>
  <c r="R673" i="5" s="1"/>
  <c r="M685" i="5"/>
  <c r="N685" i="5" s="1"/>
  <c r="M695" i="5"/>
  <c r="N695" i="5" s="1"/>
  <c r="M645" i="5"/>
  <c r="N645" i="5" s="1"/>
  <c r="M671" i="5"/>
  <c r="N671" i="5" s="1"/>
  <c r="M642" i="5"/>
  <c r="N642" i="5" s="1"/>
  <c r="M604" i="5"/>
  <c r="N604" i="5" s="1"/>
  <c r="M632" i="5"/>
  <c r="N632" i="5" s="1"/>
  <c r="M650" i="5"/>
  <c r="N650" i="5" s="1"/>
  <c r="M414" i="5"/>
  <c r="N414" i="5" s="1"/>
  <c r="M637" i="5"/>
  <c r="N637" i="5" s="1"/>
  <c r="M634" i="5"/>
  <c r="N634" i="5" s="1"/>
  <c r="M573" i="5"/>
  <c r="N573" i="5" s="1"/>
  <c r="G687" i="5"/>
  <c r="R687" i="5" s="1"/>
  <c r="M609" i="5"/>
  <c r="N609" i="5" s="1"/>
  <c r="S22" i="5"/>
  <c r="AB9" i="5"/>
  <c r="AE9" i="5" s="1"/>
  <c r="AF9" i="5" s="1"/>
  <c r="AB21" i="5"/>
  <c r="AE21" i="5" s="1"/>
  <c r="AB16" i="5"/>
  <c r="AE16" i="5" s="1"/>
  <c r="AF16" i="5" s="1"/>
  <c r="AB18" i="5"/>
  <c r="AE18" i="5" s="1"/>
  <c r="G93" i="5"/>
  <c r="R93" i="5" s="1"/>
  <c r="G281" i="5"/>
  <c r="R281" i="5" s="1"/>
  <c r="M561" i="5"/>
  <c r="N561" i="5" s="1"/>
  <c r="M622" i="5"/>
  <c r="N622" i="5" s="1"/>
  <c r="M686" i="5"/>
  <c r="N686" i="5" s="1"/>
  <c r="M583" i="5"/>
  <c r="N583" i="5" s="1"/>
  <c r="R699" i="5"/>
  <c r="G265" i="5"/>
  <c r="R265" i="5" s="1"/>
  <c r="M678" i="5"/>
  <c r="N678" i="5" s="1"/>
  <c r="M611" i="5"/>
  <c r="N611" i="5" s="1"/>
  <c r="M628" i="5"/>
  <c r="N628" i="5" s="1"/>
  <c r="M617" i="5"/>
  <c r="N617" i="5" s="1"/>
  <c r="M675" i="5"/>
  <c r="N675" i="5" s="1"/>
  <c r="M661" i="5"/>
  <c r="N661" i="5" s="1"/>
  <c r="M615" i="5"/>
  <c r="N615" i="5" s="1"/>
  <c r="M593" i="5"/>
  <c r="N593" i="5" s="1"/>
  <c r="M614" i="5"/>
  <c r="N614" i="5" s="1"/>
  <c r="M579" i="5"/>
  <c r="N579" i="5" s="1"/>
  <c r="G249" i="5"/>
  <c r="R249" i="5" s="1"/>
  <c r="M65" i="5"/>
  <c r="N65" i="5" s="1"/>
  <c r="M321" i="5"/>
  <c r="N321" i="5" s="1"/>
  <c r="M472" i="5"/>
  <c r="N472" i="5" s="1"/>
  <c r="M317" i="5"/>
  <c r="N317" i="5" s="1"/>
  <c r="M24" i="5"/>
  <c r="N24" i="5" s="1"/>
  <c r="M191" i="5"/>
  <c r="N191" i="5" s="1"/>
  <c r="M279" i="5"/>
  <c r="N279" i="5" s="1"/>
  <c r="M363" i="5"/>
  <c r="N363" i="5" s="1"/>
  <c r="M407" i="5"/>
  <c r="N407" i="5" s="1"/>
  <c r="M531" i="5"/>
  <c r="N531" i="5" s="1"/>
  <c r="M84" i="5"/>
  <c r="N84" i="5" s="1"/>
  <c r="M22" i="5"/>
  <c r="N22" i="5" s="1"/>
  <c r="M594" i="5"/>
  <c r="N594" i="5" s="1"/>
  <c r="M40" i="5"/>
  <c r="N40" i="5" s="1"/>
  <c r="M668" i="5"/>
  <c r="N668" i="5" s="1"/>
  <c r="M605" i="5"/>
  <c r="N605" i="5" s="1"/>
  <c r="M114" i="5"/>
  <c r="N114" i="5" s="1"/>
  <c r="M178" i="5"/>
  <c r="N178" i="5" s="1"/>
  <c r="M322" i="5"/>
  <c r="N322" i="5" s="1"/>
  <c r="M530" i="5"/>
  <c r="N530" i="5" s="1"/>
  <c r="M91" i="5"/>
  <c r="N91" i="5" s="1"/>
  <c r="M423" i="5"/>
  <c r="N423" i="5" s="1"/>
  <c r="M128" i="5"/>
  <c r="N128" i="5" s="1"/>
  <c r="M332" i="5"/>
  <c r="N332" i="5" s="1"/>
  <c r="M601" i="5"/>
  <c r="N601" i="5" s="1"/>
  <c r="M246" i="5"/>
  <c r="N246" i="5" s="1"/>
  <c r="M335" i="5"/>
  <c r="N335" i="5" s="1"/>
  <c r="M452" i="5"/>
  <c r="N452" i="5" s="1"/>
  <c r="M556" i="5"/>
  <c r="N556" i="5" s="1"/>
  <c r="M620" i="5"/>
  <c r="N620" i="5" s="1"/>
  <c r="M598" i="5"/>
  <c r="N598" i="5" s="1"/>
  <c r="M338" i="5"/>
  <c r="N338" i="5" s="1"/>
  <c r="M410" i="5"/>
  <c r="N410" i="5" s="1"/>
  <c r="M694" i="5"/>
  <c r="N694" i="5" s="1"/>
  <c r="M619" i="5"/>
  <c r="N619" i="5" s="1"/>
  <c r="M204" i="5"/>
  <c r="N204" i="5" s="1"/>
  <c r="M400" i="5"/>
  <c r="N400" i="5" s="1"/>
  <c r="AE12" i="5"/>
  <c r="AF12" i="5" s="1"/>
  <c r="M419" i="5"/>
  <c r="N419" i="5" s="1"/>
  <c r="M328" i="5"/>
  <c r="N328" i="5" s="1"/>
  <c r="M613" i="5"/>
  <c r="N613" i="5" s="1"/>
  <c r="M654" i="5"/>
  <c r="N654" i="5" s="1"/>
  <c r="M567" i="5"/>
  <c r="N567" i="5" s="1"/>
  <c r="M599" i="5"/>
  <c r="N599" i="5" s="1"/>
  <c r="M676" i="5"/>
  <c r="N676" i="5" s="1"/>
  <c r="M254" i="5"/>
  <c r="N254" i="5" s="1"/>
  <c r="M474" i="5"/>
  <c r="N474" i="5" s="1"/>
  <c r="M526" i="5"/>
  <c r="N526" i="5" s="1"/>
  <c r="M208" i="5"/>
  <c r="N208" i="5" s="1"/>
  <c r="M664" i="5"/>
  <c r="N664" i="5" s="1"/>
  <c r="M626" i="5"/>
  <c r="N626" i="5" s="1"/>
  <c r="M625" i="5"/>
  <c r="N625" i="5" s="1"/>
  <c r="AE19" i="5"/>
  <c r="M49" i="5"/>
  <c r="N49" i="5" s="1"/>
  <c r="M145" i="5"/>
  <c r="N145" i="5" s="1"/>
  <c r="M205" i="5"/>
  <c r="N205" i="5" s="1"/>
  <c r="M309" i="5"/>
  <c r="N309" i="5" s="1"/>
  <c r="M377" i="5"/>
  <c r="N377" i="5" s="1"/>
  <c r="M461" i="5"/>
  <c r="N461" i="5" s="1"/>
  <c r="M585" i="5"/>
  <c r="N585" i="5" s="1"/>
  <c r="M390" i="5"/>
  <c r="N390" i="5" s="1"/>
  <c r="M7" i="5"/>
  <c r="N7" i="5" s="1"/>
  <c r="M356" i="5"/>
  <c r="N356" i="5" s="1"/>
  <c r="M61" i="5"/>
  <c r="N61" i="5" s="1"/>
  <c r="M129" i="5"/>
  <c r="N129" i="5" s="1"/>
  <c r="M185" i="5"/>
  <c r="N185" i="5" s="1"/>
  <c r="M233" i="5"/>
  <c r="M305" i="5"/>
  <c r="N305" i="5" s="1"/>
  <c r="M389" i="5"/>
  <c r="N389" i="5" s="1"/>
  <c r="M473" i="5"/>
  <c r="N473" i="5" s="1"/>
  <c r="M14" i="5"/>
  <c r="N14" i="5" s="1"/>
  <c r="M302" i="5"/>
  <c r="N302" i="5" s="1"/>
  <c r="M59" i="5"/>
  <c r="N59" i="5" s="1"/>
  <c r="M283" i="5"/>
  <c r="N283" i="5" s="1"/>
  <c r="M359" i="5"/>
  <c r="N359" i="5" s="1"/>
  <c r="M399" i="5"/>
  <c r="N399" i="5" s="1"/>
  <c r="M503" i="5"/>
  <c r="N503" i="5" s="1"/>
  <c r="M88" i="5"/>
  <c r="N88" i="5" s="1"/>
  <c r="M544" i="5"/>
  <c r="N544" i="5" s="1"/>
  <c r="M69" i="5"/>
  <c r="N69" i="5" s="1"/>
  <c r="M153" i="5"/>
  <c r="N153" i="5" s="1"/>
  <c r="M213" i="5"/>
  <c r="N213" i="5" s="1"/>
  <c r="M301" i="5"/>
  <c r="N301" i="5" s="1"/>
  <c r="M357" i="5"/>
  <c r="N357" i="5" s="1"/>
  <c r="M413" i="5"/>
  <c r="N413" i="5" s="1"/>
  <c r="M469" i="5"/>
  <c r="N469" i="5" s="1"/>
  <c r="M46" i="5"/>
  <c r="N46" i="5" s="1"/>
  <c r="M662" i="5"/>
  <c r="N662" i="5" s="1"/>
  <c r="M151" i="5"/>
  <c r="N151" i="5" s="1"/>
  <c r="M587" i="5"/>
  <c r="N587" i="5" s="1"/>
  <c r="M144" i="5"/>
  <c r="N144" i="5" s="1"/>
  <c r="M468" i="5"/>
  <c r="N468" i="5" s="1"/>
  <c r="M2" i="5"/>
  <c r="N2" i="5" s="1"/>
  <c r="M229" i="5"/>
  <c r="N229" i="5" s="1"/>
  <c r="M341" i="5"/>
  <c r="N341" i="5" s="1"/>
  <c r="M425" i="5"/>
  <c r="N425" i="5" s="1"/>
  <c r="M497" i="5"/>
  <c r="N497" i="5" s="1"/>
  <c r="M190" i="5"/>
  <c r="N190" i="5" s="1"/>
  <c r="M298" i="5"/>
  <c r="N298" i="5" s="1"/>
  <c r="M424" i="5"/>
  <c r="N424" i="5" s="1"/>
  <c r="M545" i="5"/>
  <c r="N545" i="5" s="1"/>
  <c r="M102" i="5"/>
  <c r="N102" i="5" s="1"/>
  <c r="M134" i="5"/>
  <c r="N134" i="5" s="1"/>
  <c r="M166" i="5"/>
  <c r="N166" i="5" s="1"/>
  <c r="M87" i="5"/>
  <c r="N87" i="5" s="1"/>
  <c r="M471" i="5"/>
  <c r="N471" i="5" s="1"/>
  <c r="M104" i="5"/>
  <c r="N104" i="5" s="1"/>
  <c r="M296" i="5"/>
  <c r="N296" i="5" s="1"/>
  <c r="M404" i="5"/>
  <c r="N404" i="5" s="1"/>
  <c r="M508" i="5"/>
  <c r="N508" i="5" s="1"/>
  <c r="M253" i="5"/>
  <c r="N253" i="5" s="1"/>
  <c r="M606" i="5"/>
  <c r="N606" i="5" s="1"/>
  <c r="M670" i="5"/>
  <c r="N670" i="5" s="1"/>
  <c r="M83" i="5"/>
  <c r="N83" i="5" s="1"/>
  <c r="M120" i="5"/>
  <c r="N120" i="5" s="1"/>
  <c r="M658" i="5"/>
  <c r="N658" i="5" s="1"/>
  <c r="M270" i="5"/>
  <c r="N270" i="5" s="1"/>
  <c r="M251" i="5"/>
  <c r="N251" i="5" s="1"/>
  <c r="M682" i="5"/>
  <c r="N682" i="5" s="1"/>
  <c r="M238" i="5"/>
  <c r="N238" i="5" s="1"/>
  <c r="M443" i="5"/>
  <c r="N443" i="5" s="1"/>
  <c r="M52" i="5"/>
  <c r="N52" i="5" s="1"/>
  <c r="M392" i="5"/>
  <c r="N392" i="5" s="1"/>
  <c r="AB14" i="5"/>
  <c r="AE14" i="5" s="1"/>
  <c r="AF14" i="5" s="1"/>
  <c r="M33" i="5"/>
  <c r="N33" i="5" s="1"/>
  <c r="M189" i="5"/>
  <c r="N189" i="5" s="1"/>
  <c r="M285" i="5"/>
  <c r="N285" i="5" s="1"/>
  <c r="M365" i="5"/>
  <c r="N365" i="5" s="1"/>
  <c r="M421" i="5"/>
  <c r="N421" i="5" s="1"/>
  <c r="M477" i="5"/>
  <c r="N477" i="5" s="1"/>
  <c r="M38" i="5"/>
  <c r="N38" i="5" s="1"/>
  <c r="M214" i="5"/>
  <c r="N214" i="5" s="1"/>
  <c r="M398" i="5"/>
  <c r="N398" i="5" s="1"/>
  <c r="M518" i="5"/>
  <c r="N518" i="5" s="1"/>
  <c r="M143" i="5"/>
  <c r="N143" i="5" s="1"/>
  <c r="M231" i="5"/>
  <c r="N231" i="5" s="1"/>
  <c r="M17" i="5"/>
  <c r="N17" i="5" s="1"/>
  <c r="M73" i="5"/>
  <c r="N73" i="5" s="1"/>
  <c r="M121" i="5"/>
  <c r="N121" i="5" s="1"/>
  <c r="M201" i="5"/>
  <c r="N201" i="5" s="1"/>
  <c r="M269" i="5"/>
  <c r="N269" i="5" s="1"/>
  <c r="M333" i="5"/>
  <c r="N333" i="5" s="1"/>
  <c r="M457" i="5"/>
  <c r="N457" i="5" s="1"/>
  <c r="M541" i="5"/>
  <c r="N541" i="5" s="1"/>
  <c r="M90" i="5"/>
  <c r="N90" i="5" s="1"/>
  <c r="M294" i="5"/>
  <c r="N294" i="5" s="1"/>
  <c r="M630" i="5"/>
  <c r="N630" i="5" s="1"/>
  <c r="M275" i="5"/>
  <c r="N275" i="5" s="1"/>
  <c r="M367" i="5"/>
  <c r="N367" i="5" s="1"/>
  <c r="M515" i="5"/>
  <c r="N515" i="5" s="1"/>
  <c r="M80" i="5"/>
  <c r="N80" i="5" s="1"/>
  <c r="M260" i="5"/>
  <c r="N260" i="5" s="1"/>
  <c r="M85" i="5"/>
  <c r="N85" i="5" s="1"/>
  <c r="M165" i="5"/>
  <c r="N165" i="5" s="1"/>
  <c r="M237" i="5"/>
  <c r="N237" i="5" s="1"/>
  <c r="M349" i="5"/>
  <c r="N349" i="5" s="1"/>
  <c r="M401" i="5"/>
  <c r="N401" i="5" s="1"/>
  <c r="M453" i="5"/>
  <c r="N453" i="5" s="1"/>
  <c r="M78" i="5"/>
  <c r="N78" i="5" s="1"/>
  <c r="M354" i="5"/>
  <c r="N354" i="5" s="1"/>
  <c r="M462" i="5"/>
  <c r="N462" i="5" s="1"/>
  <c r="M135" i="5"/>
  <c r="N135" i="5" s="1"/>
  <c r="M227" i="5"/>
  <c r="N227" i="5" s="1"/>
  <c r="M527" i="5"/>
  <c r="N527" i="5" s="1"/>
  <c r="M460" i="5"/>
  <c r="N460" i="5" s="1"/>
  <c r="M536" i="5"/>
  <c r="N536" i="5" s="1"/>
  <c r="M81" i="5"/>
  <c r="N81" i="5" s="1"/>
  <c r="M133" i="5"/>
  <c r="N133" i="5" s="1"/>
  <c r="M221" i="5"/>
  <c r="N221" i="5" s="1"/>
  <c r="M297" i="5"/>
  <c r="N297" i="5" s="1"/>
  <c r="M409" i="5"/>
  <c r="N409" i="5" s="1"/>
  <c r="M505" i="5"/>
  <c r="N505" i="5" s="1"/>
  <c r="M234" i="5"/>
  <c r="N234" i="5" s="1"/>
  <c r="M514" i="5"/>
  <c r="N514" i="5" s="1"/>
  <c r="M451" i="5"/>
  <c r="N451" i="5" s="1"/>
  <c r="M252" i="5"/>
  <c r="N252" i="5" s="1"/>
  <c r="M633" i="5"/>
  <c r="N633" i="5" s="1"/>
  <c r="M126" i="5"/>
  <c r="N126" i="5" s="1"/>
  <c r="M158" i="5"/>
  <c r="N158" i="5" s="1"/>
  <c r="M79" i="5"/>
  <c r="N79" i="5" s="1"/>
  <c r="M347" i="5"/>
  <c r="N347" i="5" s="1"/>
  <c r="M479" i="5"/>
  <c r="N479" i="5" s="1"/>
  <c r="R412" i="5"/>
  <c r="M696" i="5"/>
  <c r="N696" i="5" s="1"/>
  <c r="M690" i="5"/>
  <c r="N690" i="5" s="1"/>
  <c r="M669" i="5"/>
  <c r="N669" i="5" s="1"/>
  <c r="M154" i="5"/>
  <c r="N154" i="5" s="1"/>
  <c r="M486" i="5"/>
  <c r="N486" i="5" s="1"/>
  <c r="M43" i="5"/>
  <c r="N43" i="5" s="1"/>
  <c r="M483" i="5"/>
  <c r="N483" i="5" s="1"/>
  <c r="M12" i="5"/>
  <c r="N12" i="5" s="1"/>
  <c r="M408" i="5"/>
  <c r="N408" i="5" s="1"/>
  <c r="M672" i="5"/>
  <c r="N672" i="5" s="1"/>
  <c r="AE4" i="5"/>
  <c r="AF4" i="5" s="1"/>
  <c r="M382" i="5"/>
  <c r="N382" i="5" s="1"/>
  <c r="M175" i="5"/>
  <c r="N175" i="5" s="1"/>
  <c r="M376" i="5"/>
  <c r="N376" i="5" s="1"/>
  <c r="M529" i="5"/>
  <c r="N529" i="5" s="1"/>
  <c r="M222" i="5"/>
  <c r="N222" i="5" s="1"/>
  <c r="M290" i="5"/>
  <c r="N290" i="5" s="1"/>
  <c r="M430" i="5"/>
  <c r="N430" i="5" s="1"/>
  <c r="M343" i="5"/>
  <c r="N343" i="5" s="1"/>
  <c r="M36" i="5"/>
  <c r="N36" i="5" s="1"/>
  <c r="M344" i="5"/>
  <c r="N344" i="5" s="1"/>
  <c r="M512" i="5"/>
  <c r="N512" i="5" s="1"/>
  <c r="AE13" i="5"/>
  <c r="AF13" i="5" s="1"/>
  <c r="AC29" i="5"/>
  <c r="AC32" i="5"/>
  <c r="AC30" i="5"/>
  <c r="AC27" i="5"/>
  <c r="AC28" i="5"/>
  <c r="AC31" i="5"/>
  <c r="AC33" i="5"/>
  <c r="AB32" i="5"/>
  <c r="R56" i="5" l="1"/>
  <c r="R25" i="5"/>
  <c r="R62" i="5"/>
  <c r="R99" i="5"/>
  <c r="R139" i="5"/>
  <c r="M406" i="5"/>
  <c r="N406" i="5" s="1"/>
  <c r="M62" i="5"/>
  <c r="N62" i="5" s="1"/>
  <c r="M576" i="5"/>
  <c r="N576" i="5" s="1"/>
  <c r="M32" i="5"/>
  <c r="N32" i="5" s="1"/>
  <c r="M25" i="5"/>
  <c r="N25" i="5" s="1"/>
  <c r="M281" i="5"/>
  <c r="N281" i="5" s="1"/>
  <c r="M56" i="5"/>
  <c r="N56" i="5" s="1"/>
  <c r="M299" i="5"/>
  <c r="N299" i="5" s="1"/>
  <c r="M139" i="5"/>
  <c r="N139" i="5" s="1"/>
  <c r="M256" i="5"/>
  <c r="N256" i="5" s="1"/>
  <c r="M249" i="5"/>
  <c r="N249" i="5" s="1"/>
  <c r="M395" i="5"/>
  <c r="N395" i="5" s="1"/>
  <c r="M516" i="5"/>
  <c r="N516" i="5" s="1"/>
  <c r="M99" i="5"/>
  <c r="N99" i="5" s="1"/>
  <c r="M288" i="5"/>
  <c r="N288" i="5" s="1"/>
  <c r="M350" i="5"/>
  <c r="N350" i="5" s="1"/>
  <c r="AE32" i="5"/>
  <c r="N233" i="5"/>
  <c r="M265" i="5"/>
  <c r="N265" i="5" s="1"/>
  <c r="M342" i="5"/>
  <c r="N342" i="5" s="1"/>
  <c r="R92" i="5"/>
  <c r="M218" i="5"/>
  <c r="N218" i="5" s="1"/>
  <c r="M286" i="5"/>
  <c r="N286" i="5" s="1"/>
  <c r="M411" i="5"/>
  <c r="N411" i="5" s="1"/>
  <c r="M687" i="5"/>
  <c r="N687" i="5" s="1"/>
  <c r="M673" i="5"/>
  <c r="N673" i="5" s="1"/>
  <c r="M93" i="5"/>
  <c r="V9" i="5"/>
  <c r="AB31" i="5"/>
  <c r="AB27" i="5"/>
  <c r="AB28" i="5"/>
  <c r="AB29" i="5"/>
  <c r="AB30" i="5"/>
  <c r="AB33" i="5"/>
  <c r="AE29" i="5" l="1"/>
  <c r="AE27" i="5"/>
  <c r="AE31" i="5"/>
  <c r="N93" i="5"/>
  <c r="AE33" i="5"/>
  <c r="AE28" i="5"/>
  <c r="AE30" i="5"/>
  <c r="V2" i="5"/>
  <c r="V1" i="5"/>
  <c r="T22" i="5" l="1"/>
  <c r="U22" i="5"/>
</calcChain>
</file>

<file path=xl/sharedStrings.xml><?xml version="1.0" encoding="utf-8"?>
<sst xmlns="http://schemas.openxmlformats.org/spreadsheetml/2006/main" count="3663" uniqueCount="191">
  <si>
    <t>R% piéce</t>
  </si>
  <si>
    <t>D</t>
  </si>
  <si>
    <t>p105</t>
  </si>
  <si>
    <t>R%étuve</t>
  </si>
  <si>
    <t>cp30</t>
  </si>
  <si>
    <t>R% échnatillon</t>
  </si>
  <si>
    <t>cp105</t>
  </si>
  <si>
    <t>Patm mbar</t>
  </si>
  <si>
    <t>w30</t>
  </si>
  <si>
    <t xml:space="preserve">P Origine </t>
  </si>
  <si>
    <t>pente</t>
  </si>
  <si>
    <t xml:space="preserve"> "TENSIO"</t>
  </si>
  <si>
    <t>Ms ech cyl</t>
  </si>
  <si>
    <t xml:space="preserve">Mcp105 </t>
  </si>
  <si>
    <t>Mps calc</t>
  </si>
  <si>
    <t>"-hmax"</t>
  </si>
  <si>
    <t>(Pfin-Ms)/Wcp30</t>
  </si>
  <si>
    <t>Wfin</t>
  </si>
  <si>
    <t>Humidité</t>
  </si>
  <si>
    <t>Wcp30</t>
  </si>
  <si>
    <t>à fin manipe</t>
  </si>
  <si>
    <t>W kg/kg</t>
  </si>
  <si>
    <t>V (dm3/kg)</t>
  </si>
  <si>
    <t>h-ho (hPa)</t>
  </si>
  <si>
    <t>Dsat</t>
  </si>
  <si>
    <t>Wps kg/kg</t>
  </si>
  <si>
    <t>W</t>
  </si>
  <si>
    <t>Vcalc</t>
  </si>
  <si>
    <t>Droite sat</t>
  </si>
  <si>
    <t>wre</t>
  </si>
  <si>
    <t>wbs</t>
  </si>
  <si>
    <t>Wma</t>
  </si>
  <si>
    <t>wip</t>
  </si>
  <si>
    <t>Vmod</t>
  </si>
  <si>
    <t>(Vmod-Vcalc)²</t>
  </si>
  <si>
    <t>wipsat</t>
  </si>
  <si>
    <t>wst Exp</t>
  </si>
  <si>
    <t>Crmi</t>
  </si>
  <si>
    <t>pts W=</t>
  </si>
  <si>
    <t>SCE Partie</t>
  </si>
  <si>
    <t>V</t>
  </si>
  <si>
    <t>Drte sat</t>
  </si>
  <si>
    <t>wst</t>
  </si>
  <si>
    <t>SCE Total</t>
  </si>
  <si>
    <t>F=E/A</t>
  </si>
  <si>
    <t>D= Ema/A</t>
  </si>
  <si>
    <t>WM</t>
  </si>
  <si>
    <t xml:space="preserve">WL </t>
  </si>
  <si>
    <t>WF</t>
  </si>
  <si>
    <t>Kbs</t>
  </si>
  <si>
    <t>Kst</t>
  </si>
  <si>
    <t>Kip</t>
  </si>
  <si>
    <t>ds</t>
  </si>
  <si>
    <t xml:space="preserve">    ( - kM) =</t>
  </si>
  <si>
    <t>Kbs Vmod</t>
  </si>
  <si>
    <t>cible S1</t>
  </si>
  <si>
    <t>Cible S2a</t>
  </si>
  <si>
    <t>Cible S2b</t>
  </si>
  <si>
    <t>Interval hPa</t>
  </si>
  <si>
    <t>E/Ema =</t>
  </si>
  <si>
    <t>Emi =</t>
  </si>
  <si>
    <t>coefma</t>
  </si>
  <si>
    <t>Wsat</t>
  </si>
  <si>
    <t>deltaFcalc</t>
  </si>
  <si>
    <t>kN kg/kg</t>
  </si>
  <si>
    <t>kM</t>
  </si>
  <si>
    <t>kl kg/kg</t>
  </si>
  <si>
    <t>kF kg/kg</t>
  </si>
  <si>
    <t>Kbs dm3/kg</t>
  </si>
  <si>
    <t>Kst dm3/kg</t>
  </si>
  <si>
    <t xml:space="preserve">Kip dm3/kg </t>
  </si>
  <si>
    <t>V0 dm3/kg</t>
  </si>
  <si>
    <t>WM=</t>
  </si>
  <si>
    <t>E/Ema=</t>
  </si>
  <si>
    <t>Wsat =</t>
  </si>
  <si>
    <t>WN kg/kg</t>
  </si>
  <si>
    <t>WmiSat=WM</t>
  </si>
  <si>
    <t>WL  kg/kg</t>
  </si>
  <si>
    <t>WF  kg/kg</t>
  </si>
  <si>
    <t>Wsat  kg/kg</t>
  </si>
  <si>
    <t>G/Gma</t>
  </si>
  <si>
    <t>Gmi J/kg</t>
  </si>
  <si>
    <t>WMcalc=</t>
  </si>
  <si>
    <t>Vpma</t>
  </si>
  <si>
    <t>Wip</t>
  </si>
  <si>
    <t>Air entry</t>
  </si>
  <si>
    <t>Emi/Ema=</t>
  </si>
  <si>
    <t>A</t>
  </si>
  <si>
    <t>B</t>
  </si>
  <si>
    <t>C</t>
  </si>
  <si>
    <t>M</t>
  </si>
  <si>
    <t>E</t>
  </si>
  <si>
    <t>Sat</t>
  </si>
  <si>
    <t>Vs=</t>
  </si>
  <si>
    <t>Wipo =</t>
  </si>
  <si>
    <t>h</t>
  </si>
  <si>
    <t>Wma calc</t>
  </si>
  <si>
    <t>h=hmi</t>
  </si>
  <si>
    <t>hma</t>
  </si>
  <si>
    <t>Sdhmi</t>
  </si>
  <si>
    <t>Intervalle d'ajustement</t>
  </si>
  <si>
    <t>Val hmax :</t>
  </si>
  <si>
    <t>n° cell :</t>
  </si>
  <si>
    <t xml:space="preserve">cible Sdhmi: </t>
  </si>
  <si>
    <t>Variables du solver</t>
  </si>
  <si>
    <t>G/A</t>
  </si>
  <si>
    <t>W33kPa=</t>
  </si>
  <si>
    <t>WL kg/kg</t>
  </si>
  <si>
    <t>WM   kg/kg</t>
  </si>
  <si>
    <t>Gma/A</t>
  </si>
  <si>
    <t>W100kPa=</t>
  </si>
  <si>
    <t>Gma J/kg</t>
  </si>
  <si>
    <t>W1500kPa</t>
  </si>
  <si>
    <t>Coefma</t>
  </si>
  <si>
    <t>G/Gma CR</t>
  </si>
  <si>
    <t xml:space="preserve">Wipo = </t>
  </si>
  <si>
    <t xml:space="preserve">WL = </t>
  </si>
  <si>
    <t xml:space="preserve">kL = </t>
  </si>
  <si>
    <t>WF =</t>
  </si>
  <si>
    <t>kF =</t>
  </si>
  <si>
    <t>wip'sat</t>
  </si>
  <si>
    <t>WM =</t>
  </si>
  <si>
    <t>kL/100</t>
  </si>
  <si>
    <t>kF/100</t>
  </si>
  <si>
    <t>kF</t>
  </si>
  <si>
    <t>WmiN</t>
  </si>
  <si>
    <t>Wmi</t>
  </si>
  <si>
    <t>Wst</t>
  </si>
  <si>
    <t>Vo</t>
  </si>
  <si>
    <t>Kre</t>
  </si>
  <si>
    <t>SCE V</t>
  </si>
  <si>
    <t>WN</t>
  </si>
  <si>
    <t>KN</t>
  </si>
  <si>
    <t>kL</t>
  </si>
  <si>
    <t>WL</t>
  </si>
  <si>
    <t>kN/100</t>
  </si>
  <si>
    <t>Pour calcul de wre --&gt;</t>
  </si>
  <si>
    <t>SCE wst</t>
  </si>
  <si>
    <t>SCE kM</t>
  </si>
  <si>
    <t>Kbs V obs</t>
  </si>
  <si>
    <t>Solver</t>
  </si>
  <si>
    <t>Variable Parameters</t>
  </si>
  <si>
    <t>Kbs between 2 pts W --&gt; n° pt</t>
  </si>
  <si>
    <t>Kbs curve</t>
  </si>
  <si>
    <t>Wpdst sat =</t>
  </si>
  <si>
    <t>Pour calcul deF=E/A --&gt;</t>
  </si>
  <si>
    <t>N° cell</t>
  </si>
  <si>
    <t>Slot</t>
  </si>
  <si>
    <t>Code</t>
  </si>
  <si>
    <t>Date</t>
  </si>
  <si>
    <t>Batch</t>
  </si>
  <si>
    <t>Operator</t>
  </si>
  <si>
    <t>GenDate</t>
  </si>
  <si>
    <t>Header</t>
  </si>
  <si>
    <t>TIME</t>
  </si>
  <si>
    <t>BARR1</t>
  </si>
  <si>
    <t>BARR2</t>
  </si>
  <si>
    <t>SPOT</t>
  </si>
  <si>
    <t>MASS</t>
  </si>
  <si>
    <t>PRESS</t>
  </si>
  <si>
    <t>DIAMETER</t>
  </si>
  <si>
    <t>HEIGHT</t>
  </si>
  <si>
    <t>TENSIO</t>
  </si>
  <si>
    <t>Data</t>
  </si>
  <si>
    <t>MANIP2</t>
  </si>
  <si>
    <t>1 si Kip=1</t>
  </si>
  <si>
    <t>RR LOC2 UD</t>
  </si>
  <si>
    <t>TYPO130725</t>
  </si>
  <si>
    <t>QEERI</t>
  </si>
  <si>
    <t>25/7/2013-8h32</t>
  </si>
  <si>
    <t>20130728-093816</t>
  </si>
  <si>
    <t>Parameters</t>
  </si>
  <si>
    <t xml:space="preserve">E/Ema </t>
  </si>
  <si>
    <t>RR2</t>
  </si>
  <si>
    <t>RR3</t>
  </si>
  <si>
    <t>Wsat  (Kg/kg)</t>
  </si>
  <si>
    <t>Kbs (dm3/kg)</t>
  </si>
  <si>
    <t>Kip  (dm3/kg)</t>
  </si>
  <si>
    <t>Vo  (dm3/kg)</t>
  </si>
  <si>
    <t>kN/100 (kg/kg)</t>
  </si>
  <si>
    <t>gma=</t>
  </si>
  <si>
    <t>Kst   (dm3/kg)</t>
  </si>
  <si>
    <t>Emi    (J/kg)</t>
  </si>
  <si>
    <t>WM   (kg/kg)</t>
  </si>
  <si>
    <t>WN   (kg/kg)</t>
  </si>
  <si>
    <t>25/7/2013-8h37</t>
  </si>
  <si>
    <t>20130728-093942</t>
  </si>
  <si>
    <t>25/7/2013-8h38</t>
  </si>
  <si>
    <t>20130728-094003</t>
  </si>
  <si>
    <t>25/7/2013-8h34</t>
  </si>
  <si>
    <t>20130728-09385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0.00000"/>
    <numFmt numFmtId="165" formatCode="0.0000"/>
    <numFmt numFmtId="166" formatCode="0.000"/>
    <numFmt numFmtId="167" formatCode="0.0"/>
    <numFmt numFmtId="168" formatCode="_-* #,##0.000\ _€_-;\-* #,##0.000\ _€_-;_-* &quot;-&quot;??\ _€_-;_-@_-"/>
    <numFmt numFmtId="169" formatCode="_-* #,##0.000\ _€_-;\-* #,##0.000\ _€_-;_-* &quot;-&quot;???\ _€_-;_-@_-"/>
    <numFmt numFmtId="170" formatCode="0.0E+0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  <font>
      <sz val="10"/>
      <color indexed="12"/>
      <name val="Arial"/>
      <family val="2"/>
    </font>
    <font>
      <i/>
      <sz val="10"/>
      <name val="Arial"/>
      <family val="2"/>
    </font>
    <font>
      <i/>
      <sz val="10"/>
      <color indexed="8"/>
      <name val="Arial"/>
      <family val="2"/>
    </font>
    <font>
      <b/>
      <sz val="10"/>
      <color rgb="FF7030A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FF00"/>
      <name val="Arial"/>
      <family val="2"/>
    </font>
    <font>
      <sz val="11"/>
      <color rgb="FFFFFF00"/>
      <name val="Calibri"/>
      <family val="2"/>
      <scheme val="minor"/>
    </font>
    <font>
      <b/>
      <sz val="10"/>
      <color theme="5" tint="0.79998168889431442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8"/>
      <name val="Arial"/>
      <family val="2"/>
    </font>
    <font>
      <sz val="10"/>
      <color theme="1"/>
      <name val="Calibri"/>
      <family val="2"/>
      <scheme val="minor"/>
    </font>
    <font>
      <b/>
      <sz val="8"/>
      <color theme="1"/>
      <name val="Arial"/>
      <family val="2"/>
    </font>
    <font>
      <b/>
      <sz val="10"/>
      <color rgb="FF0000FF"/>
      <name val="Arial"/>
      <family val="2"/>
    </font>
    <font>
      <sz val="11"/>
      <color rgb="FF0000FF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0"/>
      <color rgb="FF0000FF"/>
      <name val="Arial"/>
      <family val="2"/>
    </font>
    <font>
      <sz val="11"/>
      <color theme="0" tint="-0.499984740745262"/>
      <name val="Calibri"/>
      <family val="2"/>
      <scheme val="minor"/>
    </font>
    <font>
      <sz val="10"/>
      <color theme="0" tint="-0.499984740745262"/>
      <name val="Arial"/>
      <family val="2"/>
    </font>
    <font>
      <sz val="10"/>
      <color theme="0" tint="-0.34998626667073579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</fills>
  <borders count="2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0" fontId="3" fillId="0" borderId="0"/>
    <xf numFmtId="0" fontId="1" fillId="0" borderId="0"/>
    <xf numFmtId="44" fontId="3" fillId="0" borderId="0" applyFont="0" applyFill="0" applyBorder="0" applyAlignment="0" applyProtection="0"/>
    <xf numFmtId="0" fontId="3" fillId="0" borderId="0"/>
    <xf numFmtId="0" fontId="3" fillId="0" borderId="0"/>
  </cellStyleXfs>
  <cellXfs count="201">
    <xf numFmtId="0" fontId="0" fillId="0" borderId="0" xfId="0"/>
    <xf numFmtId="3" fontId="0" fillId="0" borderId="0" xfId="0" applyNumberFormat="1"/>
    <xf numFmtId="0" fontId="0" fillId="2" borderId="0" xfId="0" applyFill="1"/>
    <xf numFmtId="2" fontId="0" fillId="0" borderId="0" xfId="0" applyNumberFormat="1"/>
    <xf numFmtId="0" fontId="0" fillId="0" borderId="0" xfId="0" applyAlignment="1">
      <alignment horizontal="center"/>
    </xf>
    <xf numFmtId="0" fontId="0" fillId="3" borderId="0" xfId="0" applyFill="1"/>
    <xf numFmtId="0" fontId="3" fillId="7" borderId="0" xfId="3" applyFont="1" applyFill="1"/>
    <xf numFmtId="0" fontId="1" fillId="7" borderId="0" xfId="3" applyFill="1"/>
    <xf numFmtId="0" fontId="3" fillId="0" borderId="0" xfId="2"/>
    <xf numFmtId="165" fontId="0" fillId="0" borderId="0" xfId="0" applyNumberFormat="1"/>
    <xf numFmtId="164" fontId="3" fillId="0" borderId="0" xfId="2" applyNumberFormat="1" applyAlignment="1">
      <alignment horizontal="center"/>
    </xf>
    <xf numFmtId="0" fontId="1" fillId="0" borderId="0" xfId="3"/>
    <xf numFmtId="0" fontId="3" fillId="7" borderId="0" xfId="2" applyFill="1"/>
    <xf numFmtId="164" fontId="3" fillId="7" borderId="0" xfId="2" applyNumberFormat="1" applyFill="1" applyBorder="1"/>
    <xf numFmtId="0" fontId="3" fillId="0" borderId="0" xfId="2" applyFont="1" applyBorder="1" applyAlignment="1">
      <alignment horizontal="center" vertical="center"/>
    </xf>
    <xf numFmtId="0" fontId="3" fillId="0" borderId="0" xfId="2" applyFont="1" applyFill="1" applyBorder="1" applyAlignment="1">
      <alignment horizontal="center" vertical="center"/>
    </xf>
    <xf numFmtId="1" fontId="3" fillId="0" borderId="0" xfId="2" applyNumberFormat="1" applyFont="1" applyBorder="1" applyAlignment="1">
      <alignment horizontal="center" vertical="center"/>
    </xf>
    <xf numFmtId="166" fontId="3" fillId="0" borderId="0" xfId="2" applyNumberFormat="1" applyFont="1" applyBorder="1" applyAlignment="1">
      <alignment horizontal="center" vertical="center"/>
    </xf>
    <xf numFmtId="0" fontId="4" fillId="10" borderId="0" xfId="2" applyFont="1" applyFill="1"/>
    <xf numFmtId="11" fontId="4" fillId="11" borderId="0" xfId="2" applyNumberFormat="1" applyFont="1" applyFill="1"/>
    <xf numFmtId="0" fontId="6" fillId="12" borderId="0" xfId="2" applyFont="1" applyFill="1"/>
    <xf numFmtId="0" fontId="4" fillId="14" borderId="1" xfId="2" applyFont="1" applyFill="1" applyBorder="1" applyAlignment="1">
      <alignment horizontal="right"/>
    </xf>
    <xf numFmtId="0" fontId="2" fillId="14" borderId="3" xfId="0" applyFont="1" applyFill="1" applyBorder="1" applyAlignment="1">
      <alignment horizontal="center"/>
    </xf>
    <xf numFmtId="0" fontId="4" fillId="14" borderId="3" xfId="2" applyFont="1" applyFill="1" applyBorder="1" applyAlignment="1">
      <alignment horizontal="right"/>
    </xf>
    <xf numFmtId="0" fontId="4" fillId="14" borderId="2" xfId="2" applyFont="1" applyFill="1" applyBorder="1" applyAlignment="1">
      <alignment horizontal="right"/>
    </xf>
    <xf numFmtId="0" fontId="3" fillId="15" borderId="0" xfId="2" applyFill="1"/>
    <xf numFmtId="164" fontId="3" fillId="15" borderId="0" xfId="2" applyNumberFormat="1" applyFont="1" applyFill="1"/>
    <xf numFmtId="167" fontId="3" fillId="3" borderId="4" xfId="2" applyNumberFormat="1" applyFill="1" applyBorder="1"/>
    <xf numFmtId="167" fontId="0" fillId="3" borderId="0" xfId="0" applyNumberFormat="1" applyFill="1" applyBorder="1"/>
    <xf numFmtId="167" fontId="3" fillId="3" borderId="0" xfId="2" applyNumberFormat="1" applyFont="1" applyFill="1" applyBorder="1" applyAlignment="1">
      <alignment horizontal="right"/>
    </xf>
    <xf numFmtId="166" fontId="3" fillId="3" borderId="0" xfId="2" applyNumberFormat="1" applyFont="1" applyFill="1" applyBorder="1" applyAlignment="1">
      <alignment horizontal="right"/>
    </xf>
    <xf numFmtId="166" fontId="3" fillId="3" borderId="5" xfId="2" applyNumberFormat="1" applyFont="1" applyFill="1" applyBorder="1" applyAlignment="1">
      <alignment horizontal="right"/>
    </xf>
    <xf numFmtId="0" fontId="7" fillId="15" borderId="0" xfId="2" applyFont="1" applyFill="1" applyBorder="1" applyAlignment="1">
      <alignment horizontal="center"/>
    </xf>
    <xf numFmtId="0" fontId="3" fillId="15" borderId="0" xfId="2" applyFont="1" applyFill="1"/>
    <xf numFmtId="0" fontId="4" fillId="14" borderId="4" xfId="2" applyFont="1" applyFill="1" applyBorder="1" applyAlignment="1">
      <alignment horizontal="right"/>
    </xf>
    <xf numFmtId="0" fontId="4" fillId="14" borderId="0" xfId="2" applyFont="1" applyFill="1" applyBorder="1" applyAlignment="1">
      <alignment horizontal="right"/>
    </xf>
    <xf numFmtId="164" fontId="4" fillId="14" borderId="0" xfId="2" applyNumberFormat="1" applyFont="1" applyFill="1" applyBorder="1" applyAlignment="1">
      <alignment horizontal="right"/>
    </xf>
    <xf numFmtId="0" fontId="4" fillId="14" borderId="5" xfId="2" applyFont="1" applyFill="1" applyBorder="1" applyAlignment="1">
      <alignment horizontal="right"/>
    </xf>
    <xf numFmtId="166" fontId="3" fillId="15" borderId="0" xfId="2" applyNumberFormat="1" applyFont="1" applyFill="1"/>
    <xf numFmtId="166" fontId="3" fillId="3" borderId="6" xfId="2" applyNumberFormat="1" applyFont="1" applyFill="1" applyBorder="1"/>
    <xf numFmtId="166" fontId="3" fillId="3" borderId="7" xfId="2" applyNumberFormat="1" applyFont="1" applyFill="1" applyBorder="1" applyAlignment="1">
      <alignment horizontal="right"/>
    </xf>
    <xf numFmtId="2" fontId="3" fillId="3" borderId="8" xfId="2" applyNumberFormat="1" applyFont="1" applyFill="1" applyBorder="1" applyProtection="1">
      <protection hidden="1"/>
    </xf>
    <xf numFmtId="0" fontId="4" fillId="0" borderId="0" xfId="2" applyFont="1" applyFill="1" applyAlignment="1">
      <alignment horizontal="center"/>
    </xf>
    <xf numFmtId="0" fontId="4" fillId="0" borderId="0" xfId="2" applyFont="1" applyFill="1" applyAlignment="1">
      <alignment horizontal="right"/>
    </xf>
    <xf numFmtId="0" fontId="3" fillId="15" borderId="0" xfId="2" applyFont="1" applyFill="1" applyProtection="1">
      <protection hidden="1"/>
    </xf>
    <xf numFmtId="167" fontId="3" fillId="0" borderId="0" xfId="2" applyNumberFormat="1" applyFill="1" applyAlignment="1">
      <alignment horizontal="center"/>
    </xf>
    <xf numFmtId="166" fontId="8" fillId="0" borderId="9" xfId="2" applyNumberFormat="1" applyFont="1" applyFill="1" applyBorder="1" applyAlignment="1">
      <alignment horizontal="center"/>
    </xf>
    <xf numFmtId="166" fontId="3" fillId="0" borderId="0" xfId="2" applyNumberFormat="1" applyFont="1" applyFill="1" applyAlignment="1">
      <alignment horizontal="right"/>
    </xf>
    <xf numFmtId="168" fontId="0" fillId="0" borderId="0" xfId="1" applyNumberFormat="1" applyFont="1"/>
    <xf numFmtId="43" fontId="0" fillId="0" borderId="0" xfId="1" applyFont="1"/>
    <xf numFmtId="169" fontId="0" fillId="0" borderId="0" xfId="0" applyNumberFormat="1"/>
    <xf numFmtId="166" fontId="7" fillId="0" borderId="9" xfId="2" applyNumberFormat="1" applyFont="1" applyBorder="1" applyAlignment="1">
      <alignment horizontal="center"/>
    </xf>
    <xf numFmtId="166" fontId="3" fillId="0" borderId="0" xfId="2" applyNumberFormat="1" applyFont="1" applyFill="1" applyAlignment="1">
      <alignment horizontal="center"/>
    </xf>
    <xf numFmtId="166" fontId="7" fillId="0" borderId="10" xfId="2" applyNumberFormat="1" applyFont="1" applyBorder="1" applyAlignment="1">
      <alignment horizontal="center"/>
    </xf>
    <xf numFmtId="166" fontId="0" fillId="0" borderId="11" xfId="0" applyNumberFormat="1" applyBorder="1" applyAlignment="1">
      <alignment horizontal="center"/>
    </xf>
    <xf numFmtId="0" fontId="0" fillId="0" borderId="0" xfId="0" applyFill="1" applyAlignment="1">
      <alignment horizontal="center"/>
    </xf>
    <xf numFmtId="166" fontId="7" fillId="0" borderId="12" xfId="2" applyNumberFormat="1" applyFont="1" applyBorder="1" applyAlignment="1">
      <alignment horizontal="center"/>
    </xf>
    <xf numFmtId="166" fontId="0" fillId="0" borderId="0" xfId="0" applyNumberFormat="1" applyAlignment="1">
      <alignment horizontal="center"/>
    </xf>
    <xf numFmtId="166" fontId="3" fillId="0" borderId="0" xfId="2" applyNumberFormat="1" applyFont="1" applyFill="1" applyBorder="1" applyAlignment="1">
      <alignment horizontal="center"/>
    </xf>
    <xf numFmtId="166" fontId="0" fillId="0" borderId="0" xfId="0" applyNumberFormat="1"/>
    <xf numFmtId="166" fontId="3" fillId="16" borderId="13" xfId="2" applyNumberFormat="1" applyFill="1" applyBorder="1" applyAlignment="1">
      <alignment horizontal="center"/>
    </xf>
    <xf numFmtId="2" fontId="3" fillId="16" borderId="13" xfId="2" applyNumberFormat="1" applyFill="1" applyBorder="1" applyAlignment="1">
      <alignment horizontal="center"/>
    </xf>
    <xf numFmtId="1" fontId="3" fillId="16" borderId="13" xfId="2" applyNumberFormat="1" applyFill="1" applyBorder="1" applyAlignment="1">
      <alignment horizontal="center"/>
    </xf>
    <xf numFmtId="0" fontId="3" fillId="16" borderId="13" xfId="2" applyFill="1" applyBorder="1" applyAlignment="1">
      <alignment horizontal="center"/>
    </xf>
    <xf numFmtId="0" fontId="3" fillId="16" borderId="13" xfId="2" applyFont="1" applyFill="1" applyBorder="1" applyAlignment="1">
      <alignment horizontal="center"/>
    </xf>
    <xf numFmtId="0" fontId="3" fillId="17" borderId="13" xfId="2" applyFill="1" applyBorder="1" applyAlignment="1">
      <alignment horizontal="center"/>
    </xf>
    <xf numFmtId="167" fontId="3" fillId="17" borderId="13" xfId="2" applyNumberFormat="1" applyFill="1" applyBorder="1" applyAlignment="1">
      <alignment horizontal="center"/>
    </xf>
    <xf numFmtId="0" fontId="4" fillId="0" borderId="0" xfId="2" applyFont="1"/>
    <xf numFmtId="1" fontId="3" fillId="0" borderId="0" xfId="2" applyNumberFormat="1"/>
    <xf numFmtId="2" fontId="3" fillId="0" borderId="0" xfId="2" applyNumberFormat="1"/>
    <xf numFmtId="167" fontId="3" fillId="0" borderId="0" xfId="2" applyNumberFormat="1"/>
    <xf numFmtId="0" fontId="3" fillId="13" borderId="0" xfId="2" applyFill="1"/>
    <xf numFmtId="0" fontId="3" fillId="12" borderId="0" xfId="2" applyFill="1" applyAlignment="1">
      <alignment horizontal="center"/>
    </xf>
    <xf numFmtId="0" fontId="3" fillId="6" borderId="0" xfId="2" applyFill="1"/>
    <xf numFmtId="11" fontId="3" fillId="6" borderId="0" xfId="2" applyNumberFormat="1" applyFill="1" applyAlignment="1">
      <alignment horizontal="right"/>
    </xf>
    <xf numFmtId="0" fontId="3" fillId="10" borderId="0" xfId="2" applyFill="1"/>
    <xf numFmtId="0" fontId="4" fillId="13" borderId="0" xfId="2" applyFont="1" applyFill="1"/>
    <xf numFmtId="0" fontId="4" fillId="13" borderId="0" xfId="2" applyFont="1" applyFill="1" applyAlignment="1">
      <alignment horizontal="right"/>
    </xf>
    <xf numFmtId="0" fontId="3" fillId="18" borderId="0" xfId="2" applyFill="1" applyAlignment="1">
      <alignment horizontal="center"/>
    </xf>
    <xf numFmtId="0" fontId="3" fillId="18" borderId="0" xfId="2" applyFill="1"/>
    <xf numFmtId="0" fontId="9" fillId="13" borderId="0" xfId="2" applyFont="1" applyFill="1" applyAlignment="1">
      <alignment horizontal="center"/>
    </xf>
    <xf numFmtId="0" fontId="3" fillId="9" borderId="0" xfId="2" applyFill="1"/>
    <xf numFmtId="0" fontId="10" fillId="13" borderId="0" xfId="2" applyFont="1" applyFill="1" applyAlignment="1">
      <alignment horizontal="center"/>
    </xf>
    <xf numFmtId="0" fontId="11" fillId="9" borderId="0" xfId="2" applyFont="1" applyFill="1"/>
    <xf numFmtId="0" fontId="10" fillId="13" borderId="0" xfId="2" applyFont="1" applyFill="1"/>
    <xf numFmtId="2" fontId="3" fillId="9" borderId="0" xfId="2" applyNumberFormat="1" applyFont="1" applyFill="1"/>
    <xf numFmtId="0" fontId="3" fillId="0" borderId="0" xfId="2" applyFont="1" applyFill="1"/>
    <xf numFmtId="166" fontId="3" fillId="0" borderId="0" xfId="2" applyNumberFormat="1" applyFont="1" applyFill="1" applyBorder="1"/>
    <xf numFmtId="166" fontId="3" fillId="0" borderId="0" xfId="2" applyNumberFormat="1"/>
    <xf numFmtId="0" fontId="4" fillId="10" borderId="0" xfId="2" applyFont="1" applyFill="1" applyAlignment="1">
      <alignment horizontal="center"/>
    </xf>
    <xf numFmtId="2" fontId="0" fillId="3" borderId="0" xfId="0" applyNumberFormat="1" applyFill="1" applyBorder="1"/>
    <xf numFmtId="0" fontId="14" fillId="15" borderId="0" xfId="2" applyFont="1" applyFill="1" applyAlignment="1">
      <alignment horizontal="center"/>
    </xf>
    <xf numFmtId="1" fontId="14" fillId="15" borderId="0" xfId="2" applyNumberFormat="1" applyFont="1" applyFill="1" applyAlignment="1">
      <alignment horizontal="center"/>
    </xf>
    <xf numFmtId="165" fontId="3" fillId="0" borderId="0" xfId="2" applyNumberFormat="1" applyFill="1"/>
    <xf numFmtId="0" fontId="3" fillId="0" borderId="0" xfId="2" applyNumberFormat="1" applyFont="1" applyFill="1"/>
    <xf numFmtId="0" fontId="16" fillId="0" borderId="0" xfId="0" applyFont="1"/>
    <xf numFmtId="0" fontId="16" fillId="0" borderId="0" xfId="0" applyFont="1" applyAlignment="1">
      <alignment horizontal="center"/>
    </xf>
    <xf numFmtId="0" fontId="3" fillId="0" borderId="0" xfId="2" applyNumberFormat="1" applyAlignment="1">
      <alignment horizontal="center"/>
    </xf>
    <xf numFmtId="0" fontId="0" fillId="0" borderId="0" xfId="0" applyNumberFormat="1"/>
    <xf numFmtId="170" fontId="3" fillId="0" borderId="0" xfId="2" applyNumberFormat="1" applyAlignment="1">
      <alignment horizontal="center"/>
    </xf>
    <xf numFmtId="11" fontId="3" fillId="0" borderId="0" xfId="2" applyNumberFormat="1"/>
    <xf numFmtId="0" fontId="19" fillId="4" borderId="0" xfId="2" applyFont="1" applyFill="1" applyAlignment="1">
      <alignment horizontal="center"/>
    </xf>
    <xf numFmtId="164" fontId="19" fillId="4" borderId="0" xfId="2" applyNumberFormat="1" applyFont="1" applyFill="1" applyAlignment="1">
      <alignment horizontal="center"/>
    </xf>
    <xf numFmtId="0" fontId="19" fillId="4" borderId="0" xfId="2" applyNumberFormat="1" applyFont="1" applyFill="1" applyAlignment="1">
      <alignment horizontal="center"/>
    </xf>
    <xf numFmtId="165" fontId="19" fillId="4" borderId="0" xfId="2" applyNumberFormat="1" applyFont="1" applyFill="1" applyAlignment="1">
      <alignment horizontal="center"/>
    </xf>
    <xf numFmtId="0" fontId="20" fillId="7" borderId="0" xfId="3" applyFont="1" applyFill="1"/>
    <xf numFmtId="0" fontId="21" fillId="5" borderId="0" xfId="0" applyFont="1" applyFill="1" applyAlignment="1">
      <alignment horizontal="center"/>
    </xf>
    <xf numFmtId="166" fontId="12" fillId="10" borderId="0" xfId="2" applyNumberFormat="1" applyFont="1" applyFill="1" applyAlignment="1">
      <alignment horizontal="center"/>
    </xf>
    <xf numFmtId="0" fontId="4" fillId="13" borderId="0" xfId="2" applyFont="1" applyFill="1" applyAlignment="1">
      <alignment horizontal="center"/>
    </xf>
    <xf numFmtId="0" fontId="2" fillId="10" borderId="0" xfId="0" applyFont="1" applyFill="1" applyAlignment="1">
      <alignment horizontal="center"/>
    </xf>
    <xf numFmtId="2" fontId="13" fillId="10" borderId="0" xfId="0" applyNumberFormat="1" applyFont="1" applyFill="1" applyAlignment="1">
      <alignment horizontal="center"/>
    </xf>
    <xf numFmtId="0" fontId="13" fillId="10" borderId="0" xfId="0" applyFont="1" applyFill="1" applyAlignment="1">
      <alignment horizontal="center"/>
    </xf>
    <xf numFmtId="167" fontId="12" fillId="10" borderId="0" xfId="2" applyNumberFormat="1" applyFont="1" applyFill="1" applyAlignment="1">
      <alignment horizontal="center"/>
    </xf>
    <xf numFmtId="0" fontId="2" fillId="10" borderId="0" xfId="0" applyFont="1" applyFill="1" applyBorder="1" applyAlignment="1">
      <alignment horizontal="center"/>
    </xf>
    <xf numFmtId="166" fontId="13" fillId="10" borderId="0" xfId="0" applyNumberFormat="1" applyFont="1" applyFill="1" applyAlignment="1">
      <alignment horizontal="center"/>
    </xf>
    <xf numFmtId="0" fontId="18" fillId="15" borderId="0" xfId="0" applyFont="1" applyFill="1" applyAlignment="1">
      <alignment horizontal="center" vertical="center"/>
    </xf>
    <xf numFmtId="0" fontId="0" fillId="19" borderId="0" xfId="0" applyFill="1"/>
    <xf numFmtId="0" fontId="18" fillId="19" borderId="0" xfId="0" applyFont="1" applyFill="1"/>
    <xf numFmtId="0" fontId="4" fillId="4" borderId="1" xfId="2" applyFont="1" applyFill="1" applyBorder="1" applyAlignment="1">
      <alignment horizontal="center"/>
    </xf>
    <xf numFmtId="0" fontId="4" fillId="5" borderId="0" xfId="2" applyFont="1" applyFill="1" applyAlignment="1">
      <alignment horizontal="center"/>
    </xf>
    <xf numFmtId="0" fontId="4" fillId="4" borderId="2" xfId="2" applyFont="1" applyFill="1" applyBorder="1" applyAlignment="1">
      <alignment horizontal="center"/>
    </xf>
    <xf numFmtId="0" fontId="4" fillId="4" borderId="3" xfId="2" applyFont="1" applyFill="1" applyBorder="1" applyAlignment="1">
      <alignment horizontal="center"/>
    </xf>
    <xf numFmtId="167" fontId="5" fillId="8" borderId="4" xfId="2" applyNumberFormat="1" applyFont="1" applyFill="1" applyBorder="1" applyAlignment="1">
      <alignment horizontal="center"/>
    </xf>
    <xf numFmtId="2" fontId="5" fillId="8" borderId="5" xfId="2" applyNumberFormat="1" applyFont="1" applyFill="1" applyBorder="1" applyAlignment="1">
      <alignment horizontal="center"/>
    </xf>
    <xf numFmtId="0" fontId="4" fillId="4" borderId="4" xfId="2" applyFont="1" applyFill="1" applyBorder="1" applyAlignment="1">
      <alignment horizontal="center"/>
    </xf>
    <xf numFmtId="0" fontId="4" fillId="4" borderId="0" xfId="2" applyFont="1" applyFill="1" applyBorder="1" applyAlignment="1">
      <alignment horizontal="center"/>
    </xf>
    <xf numFmtId="0" fontId="4" fillId="4" borderId="5" xfId="2" applyFont="1" applyFill="1" applyBorder="1" applyAlignment="1">
      <alignment horizontal="center"/>
    </xf>
    <xf numFmtId="166" fontId="5" fillId="8" borderId="4" xfId="2" applyNumberFormat="1" applyFont="1" applyFill="1" applyBorder="1" applyAlignment="1">
      <alignment horizontal="center"/>
    </xf>
    <xf numFmtId="166" fontId="5" fillId="8" borderId="0" xfId="2" applyNumberFormat="1" applyFont="1" applyFill="1" applyAlignment="1" applyProtection="1">
      <alignment horizontal="center"/>
      <protection hidden="1"/>
    </xf>
    <xf numFmtId="166" fontId="5" fillId="8" borderId="5" xfId="2" applyNumberFormat="1" applyFont="1" applyFill="1" applyBorder="1" applyAlignment="1">
      <alignment horizontal="center"/>
    </xf>
    <xf numFmtId="166" fontId="5" fillId="8" borderId="0" xfId="2" applyNumberFormat="1" applyFont="1" applyFill="1" applyBorder="1" applyAlignment="1">
      <alignment horizontal="center"/>
    </xf>
    <xf numFmtId="0" fontId="4" fillId="7" borderId="0" xfId="2" applyFont="1" applyFill="1" applyAlignment="1">
      <alignment horizontal="center"/>
    </xf>
    <xf numFmtId="166" fontId="5" fillId="8" borderId="6" xfId="2" applyNumberFormat="1" applyFont="1" applyFill="1" applyBorder="1" applyAlignment="1">
      <alignment horizontal="center"/>
    </xf>
    <xf numFmtId="0" fontId="5" fillId="8" borderId="8" xfId="2" applyFont="1" applyFill="1" applyBorder="1" applyAlignment="1">
      <alignment horizontal="center"/>
    </xf>
    <xf numFmtId="166" fontId="5" fillId="8" borderId="0" xfId="2" applyNumberFormat="1" applyFont="1" applyFill="1" applyAlignment="1">
      <alignment horizontal="center"/>
    </xf>
    <xf numFmtId="0" fontId="17" fillId="19" borderId="0" xfId="0" applyFont="1" applyFill="1"/>
    <xf numFmtId="0" fontId="6" fillId="13" borderId="0" xfId="2" applyFont="1" applyFill="1"/>
    <xf numFmtId="0" fontId="24" fillId="13" borderId="0" xfId="0" applyFont="1" applyFill="1" applyAlignment="1">
      <alignment horizontal="center" vertical="center"/>
    </xf>
    <xf numFmtId="0" fontId="25" fillId="13" borderId="0" xfId="2" applyFont="1" applyFill="1" applyAlignment="1">
      <alignment horizontal="center"/>
    </xf>
    <xf numFmtId="0" fontId="0" fillId="0" borderId="0" xfId="0" applyAlignment="1">
      <alignment vertical="center"/>
    </xf>
    <xf numFmtId="166" fontId="22" fillId="8" borderId="7" xfId="2" applyNumberFormat="1" applyFont="1" applyFill="1" applyBorder="1" applyAlignment="1">
      <alignment horizontal="center"/>
    </xf>
    <xf numFmtId="165" fontId="22" fillId="8" borderId="0" xfId="2" applyNumberFormat="1" applyFont="1" applyFill="1" applyBorder="1" applyAlignment="1">
      <alignment horizontal="center"/>
    </xf>
    <xf numFmtId="0" fontId="22" fillId="8" borderId="0" xfId="2" applyFont="1" applyFill="1" applyAlignment="1">
      <alignment horizontal="center"/>
    </xf>
    <xf numFmtId="0" fontId="26" fillId="0" borderId="0" xfId="0" applyFont="1"/>
    <xf numFmtId="166" fontId="27" fillId="0" borderId="0" xfId="2" applyNumberFormat="1" applyFont="1" applyFill="1" applyAlignment="1">
      <alignment horizontal="center"/>
    </xf>
    <xf numFmtId="0" fontId="3" fillId="5" borderId="0" xfId="2" applyFill="1"/>
    <xf numFmtId="164" fontId="25" fillId="20" borderId="0" xfId="2" applyNumberFormat="1" applyFont="1" applyFill="1"/>
    <xf numFmtId="0" fontId="25" fillId="20" borderId="0" xfId="2" applyFont="1" applyFill="1"/>
    <xf numFmtId="0" fontId="0" fillId="5" borderId="0" xfId="0" applyFont="1" applyFill="1"/>
    <xf numFmtId="0" fontId="2" fillId="10" borderId="14" xfId="0" applyFont="1" applyFill="1" applyBorder="1" applyAlignment="1">
      <alignment horizontal="center"/>
    </xf>
    <xf numFmtId="2" fontId="13" fillId="10" borderId="15" xfId="0" applyNumberFormat="1" applyFont="1" applyFill="1" applyBorder="1" applyAlignment="1">
      <alignment horizontal="center"/>
    </xf>
    <xf numFmtId="0" fontId="2" fillId="10" borderId="15" xfId="0" applyFont="1" applyFill="1" applyBorder="1" applyAlignment="1">
      <alignment horizontal="center"/>
    </xf>
    <xf numFmtId="0" fontId="13" fillId="10" borderId="16" xfId="0" applyFont="1" applyFill="1" applyBorder="1" applyAlignment="1">
      <alignment horizontal="center"/>
    </xf>
    <xf numFmtId="0" fontId="2" fillId="10" borderId="17" xfId="0" applyFont="1" applyFill="1" applyBorder="1" applyAlignment="1">
      <alignment horizontal="center"/>
    </xf>
    <xf numFmtId="0" fontId="13" fillId="10" borderId="0" xfId="0" applyFont="1" applyFill="1" applyBorder="1" applyAlignment="1">
      <alignment horizontal="center"/>
    </xf>
    <xf numFmtId="2" fontId="13" fillId="10" borderId="18" xfId="0" applyNumberFormat="1" applyFont="1" applyFill="1" applyBorder="1" applyAlignment="1">
      <alignment horizontal="center"/>
    </xf>
    <xf numFmtId="0" fontId="2" fillId="10" borderId="17" xfId="2" applyFont="1" applyFill="1" applyBorder="1" applyAlignment="1">
      <alignment horizontal="center"/>
    </xf>
    <xf numFmtId="166" fontId="12" fillId="10" borderId="0" xfId="2" applyNumberFormat="1" applyFont="1" applyFill="1" applyBorder="1" applyAlignment="1">
      <alignment horizontal="center"/>
    </xf>
    <xf numFmtId="0" fontId="4" fillId="10" borderId="19" xfId="2" applyFont="1" applyFill="1" applyBorder="1" applyAlignment="1">
      <alignment horizontal="center"/>
    </xf>
    <xf numFmtId="167" fontId="12" fillId="10" borderId="20" xfId="2" applyNumberFormat="1" applyFont="1" applyFill="1" applyBorder="1" applyAlignment="1">
      <alignment horizontal="center"/>
    </xf>
    <xf numFmtId="0" fontId="2" fillId="10" borderId="20" xfId="0" applyFont="1" applyFill="1" applyBorder="1" applyAlignment="1">
      <alignment horizontal="center"/>
    </xf>
    <xf numFmtId="2" fontId="13" fillId="10" borderId="21" xfId="0" applyNumberFormat="1" applyFont="1" applyFill="1" applyBorder="1" applyAlignment="1">
      <alignment horizontal="center"/>
    </xf>
    <xf numFmtId="166" fontId="3" fillId="0" borderId="0" xfId="2" applyNumberFormat="1" applyAlignment="1">
      <alignment horizontal="center"/>
    </xf>
    <xf numFmtId="167" fontId="25" fillId="20" borderId="0" xfId="2" applyNumberFormat="1" applyFont="1" applyFill="1" applyAlignment="1">
      <alignment horizontal="center"/>
    </xf>
    <xf numFmtId="0" fontId="15" fillId="13" borderId="0" xfId="0" applyFont="1" applyFill="1"/>
    <xf numFmtId="166" fontId="4" fillId="13" borderId="0" xfId="2" applyNumberFormat="1" applyFont="1" applyFill="1" applyBorder="1" applyAlignment="1">
      <alignment horizontal="center" vertical="center"/>
    </xf>
    <xf numFmtId="0" fontId="3" fillId="13" borderId="0" xfId="2" applyFont="1" applyFill="1" applyAlignment="1">
      <alignment horizontal="center"/>
    </xf>
    <xf numFmtId="167" fontId="4" fillId="13" borderId="0" xfId="2" applyNumberFormat="1" applyFont="1" applyFill="1" applyAlignment="1">
      <alignment horizontal="center"/>
    </xf>
    <xf numFmtId="0" fontId="1" fillId="6" borderId="0" xfId="3" applyFill="1" applyAlignment="1">
      <alignment horizontal="center"/>
    </xf>
    <xf numFmtId="0" fontId="23" fillId="6" borderId="0" xfId="3" applyFont="1" applyFill="1" applyAlignment="1">
      <alignment horizontal="center"/>
    </xf>
    <xf numFmtId="0" fontId="25" fillId="6" borderId="0" xfId="3" applyFont="1" applyFill="1" applyAlignment="1">
      <alignment horizontal="center"/>
    </xf>
    <xf numFmtId="0" fontId="28" fillId="0" borderId="0" xfId="2" applyFont="1"/>
    <xf numFmtId="2" fontId="28" fillId="0" borderId="0" xfId="2" applyNumberFormat="1" applyFont="1"/>
    <xf numFmtId="0" fontId="28" fillId="0" borderId="0" xfId="2" applyFont="1" applyFill="1" applyBorder="1"/>
    <xf numFmtId="0" fontId="0" fillId="0" borderId="0" xfId="0"/>
    <xf numFmtId="1" fontId="6" fillId="12" borderId="0" xfId="2" applyNumberFormat="1" applyFont="1" applyFill="1" applyAlignment="1">
      <alignment horizontal="center"/>
    </xf>
    <xf numFmtId="167" fontId="5" fillId="8" borderId="0" xfId="2" applyNumberFormat="1" applyFont="1" applyFill="1" applyAlignment="1">
      <alignment horizontal="center"/>
    </xf>
    <xf numFmtId="0" fontId="0" fillId="8" borderId="0" xfId="0" applyFill="1"/>
    <xf numFmtId="0" fontId="17" fillId="21" borderId="22" xfId="0" applyFont="1" applyFill="1" applyBorder="1"/>
    <xf numFmtId="0" fontId="17" fillId="21" borderId="23" xfId="0" applyFont="1" applyFill="1" applyBorder="1" applyAlignment="1">
      <alignment horizontal="center"/>
    </xf>
    <xf numFmtId="0" fontId="17" fillId="21" borderId="24" xfId="0" applyFont="1" applyFill="1" applyBorder="1" applyAlignment="1">
      <alignment horizontal="center"/>
    </xf>
    <xf numFmtId="0" fontId="0" fillId="22" borderId="22" xfId="0" applyFont="1" applyFill="1" applyBorder="1"/>
    <xf numFmtId="2" fontId="0" fillId="22" borderId="23" xfId="0" applyNumberFormat="1" applyFont="1" applyFill="1" applyBorder="1" applyAlignment="1">
      <alignment horizontal="center"/>
    </xf>
    <xf numFmtId="2" fontId="0" fillId="22" borderId="24" xfId="0" applyNumberFormat="1" applyFont="1" applyFill="1" applyBorder="1" applyAlignment="1">
      <alignment horizontal="center"/>
    </xf>
    <xf numFmtId="0" fontId="0" fillId="0" borderId="22" xfId="0" applyFont="1" applyBorder="1"/>
    <xf numFmtId="166" fontId="0" fillId="0" borderId="23" xfId="0" applyNumberFormat="1" applyFont="1" applyBorder="1" applyAlignment="1">
      <alignment horizontal="center"/>
    </xf>
    <xf numFmtId="166" fontId="0" fillId="0" borderId="24" xfId="0" applyNumberFormat="1" applyFont="1" applyBorder="1" applyAlignment="1">
      <alignment horizontal="center"/>
    </xf>
    <xf numFmtId="166" fontId="0" fillId="22" borderId="23" xfId="0" applyNumberFormat="1" applyFont="1" applyFill="1" applyBorder="1" applyAlignment="1">
      <alignment horizontal="center"/>
    </xf>
    <xf numFmtId="166" fontId="0" fillId="22" borderId="24" xfId="0" applyNumberFormat="1" applyFont="1" applyFill="1" applyBorder="1" applyAlignment="1">
      <alignment horizontal="center"/>
    </xf>
    <xf numFmtId="0" fontId="0" fillId="0" borderId="23" xfId="0" applyFont="1" applyBorder="1" applyAlignment="1">
      <alignment horizontal="center"/>
    </xf>
    <xf numFmtId="0" fontId="0" fillId="22" borderId="23" xfId="0" applyFont="1" applyFill="1" applyBorder="1" applyAlignment="1">
      <alignment horizontal="center"/>
    </xf>
    <xf numFmtId="0" fontId="0" fillId="0" borderId="24" xfId="0" applyFont="1" applyBorder="1" applyAlignment="1">
      <alignment horizontal="center"/>
    </xf>
    <xf numFmtId="0" fontId="0" fillId="22" borderId="24" xfId="0" applyFont="1" applyFill="1" applyBorder="1" applyAlignment="1">
      <alignment horizontal="center"/>
    </xf>
    <xf numFmtId="166" fontId="13" fillId="10" borderId="0" xfId="0" applyNumberFormat="1" applyFont="1" applyFill="1" applyBorder="1" applyAlignment="1">
      <alignment horizontal="center"/>
    </xf>
    <xf numFmtId="2" fontId="13" fillId="10" borderId="16" xfId="0" applyNumberFormat="1" applyFont="1" applyFill="1" applyBorder="1" applyAlignment="1">
      <alignment horizontal="center"/>
    </xf>
    <xf numFmtId="1" fontId="0" fillId="22" borderId="24" xfId="0" applyNumberFormat="1" applyFont="1" applyFill="1" applyBorder="1" applyAlignment="1">
      <alignment horizontal="center"/>
    </xf>
    <xf numFmtId="1" fontId="0" fillId="0" borderId="24" xfId="0" applyNumberFormat="1" applyFont="1" applyBorder="1" applyAlignment="1">
      <alignment horizontal="center"/>
    </xf>
    <xf numFmtId="1" fontId="0" fillId="22" borderId="23" xfId="0" applyNumberFormat="1" applyFont="1" applyFill="1" applyBorder="1" applyAlignment="1">
      <alignment horizontal="center"/>
    </xf>
    <xf numFmtId="1" fontId="0" fillId="0" borderId="23" xfId="0" applyNumberFormat="1" applyFont="1" applyBorder="1" applyAlignment="1">
      <alignment horizontal="center"/>
    </xf>
    <xf numFmtId="166" fontId="0" fillId="0" borderId="23" xfId="0" applyNumberFormat="1" applyFont="1" applyBorder="1" applyAlignment="1">
      <alignment horizontal="center"/>
    </xf>
    <xf numFmtId="166" fontId="0" fillId="0" borderId="24" xfId="0" applyNumberFormat="1" applyFont="1" applyBorder="1" applyAlignment="1">
      <alignment horizontal="center"/>
    </xf>
  </cellXfs>
  <cellStyles count="7">
    <cellStyle name="Euro" xfId="4"/>
    <cellStyle name="Milliers" xfId="1" builtinId="3"/>
    <cellStyle name="Normal" xfId="0" builtinId="0"/>
    <cellStyle name="Normal 2" xfId="5"/>
    <cellStyle name="Normal 2 2" xfId="2"/>
    <cellStyle name="Normal 3" xfId="6"/>
    <cellStyle name="Normal 3 2" xfId="3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 "HAUTEUR 4"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yposoil7!$I$7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</c:marker>
          <c:yVal>
            <c:numRef>
              <c:f>Typosoil7!$I$8:$I$671</c:f>
              <c:numCache>
                <c:formatCode>General</c:formatCode>
                <c:ptCount val="664"/>
                <c:pt idx="0">
                  <c:v>0</c:v>
                </c:pt>
                <c:pt idx="1">
                  <c:v>46.089419999999997</c:v>
                </c:pt>
                <c:pt idx="2">
                  <c:v>46.044710000000002</c:v>
                </c:pt>
                <c:pt idx="3">
                  <c:v>46.053649999999998</c:v>
                </c:pt>
                <c:pt idx="4">
                  <c:v>46.044710000000002</c:v>
                </c:pt>
                <c:pt idx="5">
                  <c:v>46.053649999999998</c:v>
                </c:pt>
                <c:pt idx="6">
                  <c:v>46.044710000000002</c:v>
                </c:pt>
                <c:pt idx="7">
                  <c:v>46.044710000000002</c:v>
                </c:pt>
                <c:pt idx="8">
                  <c:v>46.035769999999999</c:v>
                </c:pt>
                <c:pt idx="9">
                  <c:v>46.035769999999999</c:v>
                </c:pt>
                <c:pt idx="10">
                  <c:v>46.017879999999998</c:v>
                </c:pt>
                <c:pt idx="11">
                  <c:v>46.008940000000003</c:v>
                </c:pt>
                <c:pt idx="12">
                  <c:v>45.991059999999997</c:v>
                </c:pt>
                <c:pt idx="13">
                  <c:v>45.982120000000002</c:v>
                </c:pt>
                <c:pt idx="14">
                  <c:v>45.964230000000001</c:v>
                </c:pt>
                <c:pt idx="15">
                  <c:v>45.955289999999998</c:v>
                </c:pt>
                <c:pt idx="16">
                  <c:v>45.93741</c:v>
                </c:pt>
                <c:pt idx="17">
                  <c:v>45.919519999999999</c:v>
                </c:pt>
                <c:pt idx="18">
                  <c:v>45.910580000000003</c:v>
                </c:pt>
                <c:pt idx="19">
                  <c:v>45.892699999999998</c:v>
                </c:pt>
                <c:pt idx="20">
                  <c:v>45.883749999999999</c:v>
                </c:pt>
                <c:pt idx="21">
                  <c:v>45.865870000000001</c:v>
                </c:pt>
                <c:pt idx="22">
                  <c:v>45.856929999999998</c:v>
                </c:pt>
                <c:pt idx="23">
                  <c:v>45.83905</c:v>
                </c:pt>
                <c:pt idx="24">
                  <c:v>45.821159999999999</c:v>
                </c:pt>
                <c:pt idx="25">
                  <c:v>45.803280000000001</c:v>
                </c:pt>
                <c:pt idx="26">
                  <c:v>45.794339999999998</c:v>
                </c:pt>
                <c:pt idx="27">
                  <c:v>45.776449999999997</c:v>
                </c:pt>
                <c:pt idx="28">
                  <c:v>45.767510000000001</c:v>
                </c:pt>
                <c:pt idx="29">
                  <c:v>45.758569999999999</c:v>
                </c:pt>
                <c:pt idx="30">
                  <c:v>45.731740000000002</c:v>
                </c:pt>
                <c:pt idx="31">
                  <c:v>45.722799999999999</c:v>
                </c:pt>
                <c:pt idx="32">
                  <c:v>45.713859999999997</c:v>
                </c:pt>
                <c:pt idx="33">
                  <c:v>45.695979999999999</c:v>
                </c:pt>
                <c:pt idx="34">
                  <c:v>45.68703</c:v>
                </c:pt>
                <c:pt idx="35">
                  <c:v>45.678089999999997</c:v>
                </c:pt>
                <c:pt idx="36">
                  <c:v>45.669150000000002</c:v>
                </c:pt>
                <c:pt idx="37">
                  <c:v>45.651269999999997</c:v>
                </c:pt>
                <c:pt idx="38">
                  <c:v>45.642330000000001</c:v>
                </c:pt>
                <c:pt idx="39">
                  <c:v>45.633380000000002</c:v>
                </c:pt>
                <c:pt idx="40">
                  <c:v>45.62444</c:v>
                </c:pt>
                <c:pt idx="41">
                  <c:v>45.615499999999997</c:v>
                </c:pt>
                <c:pt idx="42">
                  <c:v>45.597610000000003</c:v>
                </c:pt>
                <c:pt idx="43">
                  <c:v>45.58867</c:v>
                </c:pt>
                <c:pt idx="44">
                  <c:v>45.579729999999998</c:v>
                </c:pt>
                <c:pt idx="45">
                  <c:v>45.570790000000002</c:v>
                </c:pt>
                <c:pt idx="46">
                  <c:v>45.552909999999997</c:v>
                </c:pt>
                <c:pt idx="47">
                  <c:v>45.552909999999997</c:v>
                </c:pt>
                <c:pt idx="48">
                  <c:v>45.52608</c:v>
                </c:pt>
                <c:pt idx="49">
                  <c:v>45.535020000000003</c:v>
                </c:pt>
                <c:pt idx="50">
                  <c:v>45.517139999999998</c:v>
                </c:pt>
                <c:pt idx="51">
                  <c:v>45.508200000000002</c:v>
                </c:pt>
                <c:pt idx="52">
                  <c:v>45.490310000000001</c:v>
                </c:pt>
                <c:pt idx="53">
                  <c:v>45.481369999999998</c:v>
                </c:pt>
                <c:pt idx="54">
                  <c:v>45.472430000000003</c:v>
                </c:pt>
                <c:pt idx="55">
                  <c:v>45.46349</c:v>
                </c:pt>
                <c:pt idx="56">
                  <c:v>45.445599999999999</c:v>
                </c:pt>
                <c:pt idx="57">
                  <c:v>45.427720000000001</c:v>
                </c:pt>
                <c:pt idx="58">
                  <c:v>45.427720000000001</c:v>
                </c:pt>
                <c:pt idx="59">
                  <c:v>45.409840000000003</c:v>
                </c:pt>
                <c:pt idx="60">
                  <c:v>45.391950000000001</c:v>
                </c:pt>
                <c:pt idx="61">
                  <c:v>45.391950000000001</c:v>
                </c:pt>
                <c:pt idx="62">
                  <c:v>45.374070000000003</c:v>
                </c:pt>
                <c:pt idx="63">
                  <c:v>45.374070000000003</c:v>
                </c:pt>
                <c:pt idx="64">
                  <c:v>45.365130000000001</c:v>
                </c:pt>
                <c:pt idx="65">
                  <c:v>45.356189999999998</c:v>
                </c:pt>
                <c:pt idx="66">
                  <c:v>45.329360000000001</c:v>
                </c:pt>
                <c:pt idx="67">
                  <c:v>45.329360000000001</c:v>
                </c:pt>
                <c:pt idx="68">
                  <c:v>45.320419999999999</c:v>
                </c:pt>
                <c:pt idx="69">
                  <c:v>45.31147</c:v>
                </c:pt>
                <c:pt idx="70">
                  <c:v>45.31147</c:v>
                </c:pt>
                <c:pt idx="71">
                  <c:v>45.293590000000002</c:v>
                </c:pt>
                <c:pt idx="72">
                  <c:v>45.293590000000002</c:v>
                </c:pt>
                <c:pt idx="73">
                  <c:v>45.284649999999999</c:v>
                </c:pt>
                <c:pt idx="74">
                  <c:v>45.275709999999997</c:v>
                </c:pt>
                <c:pt idx="75">
                  <c:v>45.275709999999997</c:v>
                </c:pt>
                <c:pt idx="76">
                  <c:v>45.266770000000001</c:v>
                </c:pt>
                <c:pt idx="77">
                  <c:v>45.266770000000001</c:v>
                </c:pt>
                <c:pt idx="78">
                  <c:v>45.257820000000002</c:v>
                </c:pt>
                <c:pt idx="79">
                  <c:v>45.257820000000002</c:v>
                </c:pt>
                <c:pt idx="80">
                  <c:v>45.239939999999997</c:v>
                </c:pt>
                <c:pt idx="81">
                  <c:v>45.239939999999997</c:v>
                </c:pt>
                <c:pt idx="82">
                  <c:v>45.231000000000002</c:v>
                </c:pt>
                <c:pt idx="83">
                  <c:v>45.231000000000002</c:v>
                </c:pt>
                <c:pt idx="84">
                  <c:v>45.231000000000002</c:v>
                </c:pt>
                <c:pt idx="85">
                  <c:v>45.222059999999999</c:v>
                </c:pt>
                <c:pt idx="86">
                  <c:v>45.222059999999999</c:v>
                </c:pt>
                <c:pt idx="87">
                  <c:v>45.222059999999999</c:v>
                </c:pt>
                <c:pt idx="88">
                  <c:v>45.213120000000004</c:v>
                </c:pt>
                <c:pt idx="89">
                  <c:v>45.213120000000004</c:v>
                </c:pt>
                <c:pt idx="90">
                  <c:v>45.204169999999998</c:v>
                </c:pt>
                <c:pt idx="91">
                  <c:v>45.204169999999998</c:v>
                </c:pt>
                <c:pt idx="92">
                  <c:v>45.204169999999998</c:v>
                </c:pt>
                <c:pt idx="93">
                  <c:v>45.204169999999998</c:v>
                </c:pt>
                <c:pt idx="94">
                  <c:v>45.195230000000002</c:v>
                </c:pt>
                <c:pt idx="95">
                  <c:v>45.195230000000002</c:v>
                </c:pt>
                <c:pt idx="96">
                  <c:v>45.195230000000002</c:v>
                </c:pt>
                <c:pt idx="97">
                  <c:v>45.195230000000002</c:v>
                </c:pt>
                <c:pt idx="98">
                  <c:v>45.195230000000002</c:v>
                </c:pt>
                <c:pt idx="99">
                  <c:v>45.195230000000002</c:v>
                </c:pt>
                <c:pt idx="100">
                  <c:v>45.18629</c:v>
                </c:pt>
                <c:pt idx="101">
                  <c:v>45.18629</c:v>
                </c:pt>
                <c:pt idx="102">
                  <c:v>45.18629</c:v>
                </c:pt>
                <c:pt idx="103">
                  <c:v>45.18629</c:v>
                </c:pt>
                <c:pt idx="104">
                  <c:v>45.18629</c:v>
                </c:pt>
                <c:pt idx="105">
                  <c:v>45.177349999999997</c:v>
                </c:pt>
                <c:pt idx="106">
                  <c:v>45.177349999999997</c:v>
                </c:pt>
                <c:pt idx="107">
                  <c:v>45.177349999999997</c:v>
                </c:pt>
                <c:pt idx="108">
                  <c:v>45.168399999999998</c:v>
                </c:pt>
                <c:pt idx="109">
                  <c:v>45.168399999999998</c:v>
                </c:pt>
                <c:pt idx="110">
                  <c:v>45.168399999999998</c:v>
                </c:pt>
                <c:pt idx="111">
                  <c:v>45.168399999999998</c:v>
                </c:pt>
                <c:pt idx="112">
                  <c:v>45.168399999999998</c:v>
                </c:pt>
                <c:pt idx="113">
                  <c:v>45.168399999999998</c:v>
                </c:pt>
                <c:pt idx="114">
                  <c:v>45.168399999999998</c:v>
                </c:pt>
                <c:pt idx="115">
                  <c:v>45.159460000000003</c:v>
                </c:pt>
                <c:pt idx="116">
                  <c:v>45.159460000000003</c:v>
                </c:pt>
                <c:pt idx="117">
                  <c:v>45.159460000000003</c:v>
                </c:pt>
                <c:pt idx="118">
                  <c:v>45.159460000000003</c:v>
                </c:pt>
                <c:pt idx="119">
                  <c:v>45.159460000000003</c:v>
                </c:pt>
                <c:pt idx="120">
                  <c:v>45.159460000000003</c:v>
                </c:pt>
                <c:pt idx="121">
                  <c:v>45.159460000000003</c:v>
                </c:pt>
                <c:pt idx="122">
                  <c:v>45.159460000000003</c:v>
                </c:pt>
                <c:pt idx="123">
                  <c:v>45.159460000000003</c:v>
                </c:pt>
                <c:pt idx="124">
                  <c:v>45.159460000000003</c:v>
                </c:pt>
                <c:pt idx="125">
                  <c:v>45.15052</c:v>
                </c:pt>
                <c:pt idx="126">
                  <c:v>45.15052</c:v>
                </c:pt>
                <c:pt idx="127">
                  <c:v>45.15052</c:v>
                </c:pt>
                <c:pt idx="128">
                  <c:v>45.15052</c:v>
                </c:pt>
                <c:pt idx="129">
                  <c:v>45.15052</c:v>
                </c:pt>
                <c:pt idx="130">
                  <c:v>45.15052</c:v>
                </c:pt>
                <c:pt idx="131">
                  <c:v>45.15052</c:v>
                </c:pt>
                <c:pt idx="132">
                  <c:v>45.141579999999998</c:v>
                </c:pt>
                <c:pt idx="133">
                  <c:v>45.141579999999998</c:v>
                </c:pt>
                <c:pt idx="134">
                  <c:v>45.141579999999998</c:v>
                </c:pt>
                <c:pt idx="135">
                  <c:v>45.132640000000002</c:v>
                </c:pt>
                <c:pt idx="136">
                  <c:v>45.141579999999998</c:v>
                </c:pt>
                <c:pt idx="137">
                  <c:v>45.132640000000002</c:v>
                </c:pt>
                <c:pt idx="138">
                  <c:v>45.132640000000002</c:v>
                </c:pt>
                <c:pt idx="139">
                  <c:v>45.123699999999999</c:v>
                </c:pt>
                <c:pt idx="140">
                  <c:v>45.132640000000002</c:v>
                </c:pt>
                <c:pt idx="141">
                  <c:v>45.123699999999999</c:v>
                </c:pt>
                <c:pt idx="142">
                  <c:v>45.123699999999999</c:v>
                </c:pt>
                <c:pt idx="143">
                  <c:v>45.114750000000001</c:v>
                </c:pt>
                <c:pt idx="144">
                  <c:v>45.123699999999999</c:v>
                </c:pt>
                <c:pt idx="145">
                  <c:v>45.105809999999998</c:v>
                </c:pt>
                <c:pt idx="146">
                  <c:v>45.114750000000001</c:v>
                </c:pt>
                <c:pt idx="147">
                  <c:v>45.114750000000001</c:v>
                </c:pt>
                <c:pt idx="148">
                  <c:v>45.105809999999998</c:v>
                </c:pt>
                <c:pt idx="149">
                  <c:v>45.114750000000001</c:v>
                </c:pt>
                <c:pt idx="150">
                  <c:v>45.105809999999998</c:v>
                </c:pt>
                <c:pt idx="151">
                  <c:v>45.105809999999998</c:v>
                </c:pt>
                <c:pt idx="152">
                  <c:v>45.105809999999998</c:v>
                </c:pt>
                <c:pt idx="153">
                  <c:v>45.105809999999998</c:v>
                </c:pt>
                <c:pt idx="154">
                  <c:v>45.105809999999998</c:v>
                </c:pt>
                <c:pt idx="155">
                  <c:v>45.105809999999998</c:v>
                </c:pt>
                <c:pt idx="156">
                  <c:v>45.096870000000003</c:v>
                </c:pt>
                <c:pt idx="157">
                  <c:v>45.105809999999998</c:v>
                </c:pt>
                <c:pt idx="158">
                  <c:v>45.096870000000003</c:v>
                </c:pt>
                <c:pt idx="159">
                  <c:v>45.096870000000003</c:v>
                </c:pt>
                <c:pt idx="160">
                  <c:v>45.096870000000003</c:v>
                </c:pt>
                <c:pt idx="161">
                  <c:v>45.096870000000003</c:v>
                </c:pt>
                <c:pt idx="162">
                  <c:v>45.105809999999998</c:v>
                </c:pt>
                <c:pt idx="163">
                  <c:v>45.096870000000003</c:v>
                </c:pt>
                <c:pt idx="164">
                  <c:v>45.096870000000003</c:v>
                </c:pt>
                <c:pt idx="165">
                  <c:v>45.105809999999998</c:v>
                </c:pt>
                <c:pt idx="166">
                  <c:v>45.08793</c:v>
                </c:pt>
                <c:pt idx="167">
                  <c:v>45.096870000000003</c:v>
                </c:pt>
                <c:pt idx="168">
                  <c:v>45.096870000000003</c:v>
                </c:pt>
                <c:pt idx="169">
                  <c:v>45.096870000000003</c:v>
                </c:pt>
                <c:pt idx="170">
                  <c:v>45.096870000000003</c:v>
                </c:pt>
                <c:pt idx="171">
                  <c:v>45.096870000000003</c:v>
                </c:pt>
                <c:pt idx="172">
                  <c:v>45.08793</c:v>
                </c:pt>
                <c:pt idx="173">
                  <c:v>45.08793</c:v>
                </c:pt>
                <c:pt idx="174">
                  <c:v>45.08793</c:v>
                </c:pt>
                <c:pt idx="175">
                  <c:v>45.096870000000003</c:v>
                </c:pt>
                <c:pt idx="176">
                  <c:v>45.096870000000003</c:v>
                </c:pt>
                <c:pt idx="177">
                  <c:v>45.08793</c:v>
                </c:pt>
                <c:pt idx="178">
                  <c:v>45.096870000000003</c:v>
                </c:pt>
                <c:pt idx="179">
                  <c:v>45.096870000000003</c:v>
                </c:pt>
                <c:pt idx="180">
                  <c:v>45.105809999999998</c:v>
                </c:pt>
                <c:pt idx="181">
                  <c:v>45.096870000000003</c:v>
                </c:pt>
                <c:pt idx="182">
                  <c:v>45.096870000000003</c:v>
                </c:pt>
                <c:pt idx="183">
                  <c:v>45.096870000000003</c:v>
                </c:pt>
                <c:pt idx="184">
                  <c:v>45.096870000000003</c:v>
                </c:pt>
                <c:pt idx="185">
                  <c:v>45.096870000000003</c:v>
                </c:pt>
                <c:pt idx="186">
                  <c:v>45.105809999999998</c:v>
                </c:pt>
                <c:pt idx="187">
                  <c:v>45.105809999999998</c:v>
                </c:pt>
                <c:pt idx="188">
                  <c:v>45.105809999999998</c:v>
                </c:pt>
                <c:pt idx="189">
                  <c:v>45.096870000000003</c:v>
                </c:pt>
                <c:pt idx="190">
                  <c:v>45.105809999999998</c:v>
                </c:pt>
                <c:pt idx="191">
                  <c:v>45.105809999999998</c:v>
                </c:pt>
                <c:pt idx="192">
                  <c:v>45.105809999999998</c:v>
                </c:pt>
                <c:pt idx="193">
                  <c:v>45.105809999999998</c:v>
                </c:pt>
                <c:pt idx="194">
                  <c:v>45.105809999999998</c:v>
                </c:pt>
                <c:pt idx="195">
                  <c:v>45.105809999999998</c:v>
                </c:pt>
                <c:pt idx="196">
                  <c:v>45.114750000000001</c:v>
                </c:pt>
                <c:pt idx="197">
                  <c:v>45.105809999999998</c:v>
                </c:pt>
                <c:pt idx="198">
                  <c:v>45.105809999999998</c:v>
                </c:pt>
                <c:pt idx="199">
                  <c:v>45.105809999999998</c:v>
                </c:pt>
                <c:pt idx="200">
                  <c:v>45.105809999999998</c:v>
                </c:pt>
                <c:pt idx="201">
                  <c:v>45.114750000000001</c:v>
                </c:pt>
                <c:pt idx="202">
                  <c:v>45.114750000000001</c:v>
                </c:pt>
                <c:pt idx="203">
                  <c:v>45.105809999999998</c:v>
                </c:pt>
                <c:pt idx="204">
                  <c:v>45.096870000000003</c:v>
                </c:pt>
                <c:pt idx="205">
                  <c:v>45.105809999999998</c:v>
                </c:pt>
                <c:pt idx="206">
                  <c:v>45.105809999999998</c:v>
                </c:pt>
                <c:pt idx="207">
                  <c:v>45.105809999999998</c:v>
                </c:pt>
                <c:pt idx="208">
                  <c:v>45.105809999999998</c:v>
                </c:pt>
                <c:pt idx="209">
                  <c:v>45.105809999999998</c:v>
                </c:pt>
                <c:pt idx="210">
                  <c:v>45.105809999999998</c:v>
                </c:pt>
                <c:pt idx="211">
                  <c:v>45.105809999999998</c:v>
                </c:pt>
                <c:pt idx="212">
                  <c:v>45.105809999999998</c:v>
                </c:pt>
                <c:pt idx="213">
                  <c:v>45.105809999999998</c:v>
                </c:pt>
                <c:pt idx="214">
                  <c:v>45.105809999999998</c:v>
                </c:pt>
                <c:pt idx="215">
                  <c:v>45.105809999999998</c:v>
                </c:pt>
                <c:pt idx="216">
                  <c:v>45.105809999999998</c:v>
                </c:pt>
                <c:pt idx="217">
                  <c:v>45.105809999999998</c:v>
                </c:pt>
                <c:pt idx="218">
                  <c:v>45.105809999999998</c:v>
                </c:pt>
                <c:pt idx="219">
                  <c:v>45.105809999999998</c:v>
                </c:pt>
                <c:pt idx="220">
                  <c:v>45.096870000000003</c:v>
                </c:pt>
                <c:pt idx="221">
                  <c:v>45.105809999999998</c:v>
                </c:pt>
                <c:pt idx="222">
                  <c:v>45.105809999999998</c:v>
                </c:pt>
                <c:pt idx="223">
                  <c:v>45.105809999999998</c:v>
                </c:pt>
                <c:pt idx="224">
                  <c:v>45.105809999999998</c:v>
                </c:pt>
                <c:pt idx="225">
                  <c:v>45.105809999999998</c:v>
                </c:pt>
                <c:pt idx="226">
                  <c:v>45.105809999999998</c:v>
                </c:pt>
                <c:pt idx="227">
                  <c:v>45.096870000000003</c:v>
                </c:pt>
                <c:pt idx="228">
                  <c:v>45.096870000000003</c:v>
                </c:pt>
                <c:pt idx="229">
                  <c:v>45.105809999999998</c:v>
                </c:pt>
                <c:pt idx="230">
                  <c:v>45.105809999999998</c:v>
                </c:pt>
                <c:pt idx="231">
                  <c:v>45.105809999999998</c:v>
                </c:pt>
                <c:pt idx="232">
                  <c:v>45.105809999999998</c:v>
                </c:pt>
                <c:pt idx="233">
                  <c:v>45.105809999999998</c:v>
                </c:pt>
                <c:pt idx="234">
                  <c:v>45.105809999999998</c:v>
                </c:pt>
                <c:pt idx="235">
                  <c:v>45.105809999999998</c:v>
                </c:pt>
                <c:pt idx="236">
                  <c:v>45.105809999999998</c:v>
                </c:pt>
                <c:pt idx="237">
                  <c:v>45.105809999999998</c:v>
                </c:pt>
                <c:pt idx="238">
                  <c:v>45.096870000000003</c:v>
                </c:pt>
                <c:pt idx="239">
                  <c:v>45.096870000000003</c:v>
                </c:pt>
                <c:pt idx="240">
                  <c:v>45.105809999999998</c:v>
                </c:pt>
                <c:pt idx="241">
                  <c:v>45.105809999999998</c:v>
                </c:pt>
                <c:pt idx="242">
                  <c:v>45.096870000000003</c:v>
                </c:pt>
                <c:pt idx="243">
                  <c:v>45.096870000000003</c:v>
                </c:pt>
                <c:pt idx="244">
                  <c:v>45.105809999999998</c:v>
                </c:pt>
                <c:pt idx="245">
                  <c:v>45.096870000000003</c:v>
                </c:pt>
                <c:pt idx="246">
                  <c:v>45.105809999999998</c:v>
                </c:pt>
                <c:pt idx="247">
                  <c:v>45.105809999999998</c:v>
                </c:pt>
                <c:pt idx="248">
                  <c:v>45.105809999999998</c:v>
                </c:pt>
                <c:pt idx="249">
                  <c:v>45.105809999999998</c:v>
                </c:pt>
                <c:pt idx="250">
                  <c:v>45.105809999999998</c:v>
                </c:pt>
                <c:pt idx="251">
                  <c:v>45.096870000000003</c:v>
                </c:pt>
                <c:pt idx="252">
                  <c:v>45.105809999999998</c:v>
                </c:pt>
                <c:pt idx="253">
                  <c:v>45.105809999999998</c:v>
                </c:pt>
                <c:pt idx="254">
                  <c:v>45.105809999999998</c:v>
                </c:pt>
                <c:pt idx="255">
                  <c:v>45.096870000000003</c:v>
                </c:pt>
                <c:pt idx="256">
                  <c:v>45.096870000000003</c:v>
                </c:pt>
                <c:pt idx="257">
                  <c:v>45.096870000000003</c:v>
                </c:pt>
                <c:pt idx="258">
                  <c:v>45.096870000000003</c:v>
                </c:pt>
                <c:pt idx="259">
                  <c:v>45.105809999999998</c:v>
                </c:pt>
                <c:pt idx="260">
                  <c:v>45.096870000000003</c:v>
                </c:pt>
                <c:pt idx="261">
                  <c:v>45.096870000000003</c:v>
                </c:pt>
                <c:pt idx="262">
                  <c:v>45.105809999999998</c:v>
                </c:pt>
                <c:pt idx="263">
                  <c:v>45.105809999999998</c:v>
                </c:pt>
                <c:pt idx="264">
                  <c:v>45.105809999999998</c:v>
                </c:pt>
                <c:pt idx="265">
                  <c:v>45.105809999999998</c:v>
                </c:pt>
                <c:pt idx="266">
                  <c:v>45.096870000000003</c:v>
                </c:pt>
                <c:pt idx="267">
                  <c:v>45.096870000000003</c:v>
                </c:pt>
                <c:pt idx="268">
                  <c:v>45.105809999999998</c:v>
                </c:pt>
                <c:pt idx="269">
                  <c:v>45.105809999999998</c:v>
                </c:pt>
                <c:pt idx="270">
                  <c:v>45.096870000000003</c:v>
                </c:pt>
                <c:pt idx="271">
                  <c:v>45.105809999999998</c:v>
                </c:pt>
                <c:pt idx="272">
                  <c:v>45.105809999999998</c:v>
                </c:pt>
                <c:pt idx="273">
                  <c:v>45.096870000000003</c:v>
                </c:pt>
                <c:pt idx="274">
                  <c:v>45.105809999999998</c:v>
                </c:pt>
                <c:pt idx="275">
                  <c:v>45.096870000000003</c:v>
                </c:pt>
                <c:pt idx="276">
                  <c:v>45.096870000000003</c:v>
                </c:pt>
                <c:pt idx="277">
                  <c:v>45.096870000000003</c:v>
                </c:pt>
                <c:pt idx="278">
                  <c:v>45.096870000000003</c:v>
                </c:pt>
                <c:pt idx="279">
                  <c:v>45.096870000000003</c:v>
                </c:pt>
                <c:pt idx="280">
                  <c:v>45.096870000000003</c:v>
                </c:pt>
                <c:pt idx="281">
                  <c:v>45.096870000000003</c:v>
                </c:pt>
                <c:pt idx="282">
                  <c:v>45.096870000000003</c:v>
                </c:pt>
                <c:pt idx="283">
                  <c:v>45.096870000000003</c:v>
                </c:pt>
                <c:pt idx="284">
                  <c:v>45.096870000000003</c:v>
                </c:pt>
                <c:pt idx="285">
                  <c:v>45.08793</c:v>
                </c:pt>
                <c:pt idx="286">
                  <c:v>45.08793</c:v>
                </c:pt>
                <c:pt idx="287">
                  <c:v>45.096870000000003</c:v>
                </c:pt>
                <c:pt idx="288">
                  <c:v>45.096870000000003</c:v>
                </c:pt>
                <c:pt idx="289">
                  <c:v>45.096870000000003</c:v>
                </c:pt>
                <c:pt idx="290">
                  <c:v>45.08793</c:v>
                </c:pt>
                <c:pt idx="291">
                  <c:v>45.08793</c:v>
                </c:pt>
                <c:pt idx="292">
                  <c:v>45.096870000000003</c:v>
                </c:pt>
                <c:pt idx="293">
                  <c:v>45.096870000000003</c:v>
                </c:pt>
                <c:pt idx="294">
                  <c:v>45.08793</c:v>
                </c:pt>
                <c:pt idx="295">
                  <c:v>45.08793</c:v>
                </c:pt>
                <c:pt idx="296">
                  <c:v>45.096870000000003</c:v>
                </c:pt>
                <c:pt idx="297">
                  <c:v>45.096870000000003</c:v>
                </c:pt>
                <c:pt idx="298">
                  <c:v>45.096870000000003</c:v>
                </c:pt>
                <c:pt idx="299">
                  <c:v>45.08793</c:v>
                </c:pt>
                <c:pt idx="300">
                  <c:v>45.096870000000003</c:v>
                </c:pt>
                <c:pt idx="301">
                  <c:v>45.096870000000003</c:v>
                </c:pt>
                <c:pt idx="302">
                  <c:v>45.08793</c:v>
                </c:pt>
                <c:pt idx="303">
                  <c:v>45.08793</c:v>
                </c:pt>
                <c:pt idx="304">
                  <c:v>45.08793</c:v>
                </c:pt>
                <c:pt idx="305">
                  <c:v>45.08793</c:v>
                </c:pt>
                <c:pt idx="306">
                  <c:v>45.08793</c:v>
                </c:pt>
                <c:pt idx="307">
                  <c:v>45.096870000000003</c:v>
                </c:pt>
                <c:pt idx="308">
                  <c:v>45.08793</c:v>
                </c:pt>
                <c:pt idx="309">
                  <c:v>45.08793</c:v>
                </c:pt>
                <c:pt idx="310">
                  <c:v>45.08793</c:v>
                </c:pt>
                <c:pt idx="311">
                  <c:v>45.08793</c:v>
                </c:pt>
                <c:pt idx="312">
                  <c:v>45.08793</c:v>
                </c:pt>
                <c:pt idx="313">
                  <c:v>45.08793</c:v>
                </c:pt>
                <c:pt idx="314">
                  <c:v>45.08793</c:v>
                </c:pt>
                <c:pt idx="315">
                  <c:v>45.08793</c:v>
                </c:pt>
                <c:pt idx="316">
                  <c:v>45.08793</c:v>
                </c:pt>
                <c:pt idx="317">
                  <c:v>45.078989999999997</c:v>
                </c:pt>
                <c:pt idx="318">
                  <c:v>45.08793</c:v>
                </c:pt>
                <c:pt idx="319">
                  <c:v>45.078989999999997</c:v>
                </c:pt>
                <c:pt idx="320">
                  <c:v>45.08793</c:v>
                </c:pt>
                <c:pt idx="321">
                  <c:v>45.08793</c:v>
                </c:pt>
                <c:pt idx="322">
                  <c:v>45.08793</c:v>
                </c:pt>
                <c:pt idx="323">
                  <c:v>45.08793</c:v>
                </c:pt>
                <c:pt idx="324">
                  <c:v>45.08793</c:v>
                </c:pt>
                <c:pt idx="325">
                  <c:v>45.078989999999997</c:v>
                </c:pt>
                <c:pt idx="326">
                  <c:v>45.08793</c:v>
                </c:pt>
                <c:pt idx="327">
                  <c:v>45.08793</c:v>
                </c:pt>
                <c:pt idx="328">
                  <c:v>45.08793</c:v>
                </c:pt>
                <c:pt idx="329">
                  <c:v>45.08793</c:v>
                </c:pt>
                <c:pt idx="330">
                  <c:v>45.08793</c:v>
                </c:pt>
                <c:pt idx="331">
                  <c:v>45.08793</c:v>
                </c:pt>
                <c:pt idx="332">
                  <c:v>45.08793</c:v>
                </c:pt>
                <c:pt idx="333">
                  <c:v>45.08793</c:v>
                </c:pt>
                <c:pt idx="334">
                  <c:v>45.08793</c:v>
                </c:pt>
                <c:pt idx="335">
                  <c:v>45.078989999999997</c:v>
                </c:pt>
                <c:pt idx="336">
                  <c:v>45.08793</c:v>
                </c:pt>
                <c:pt idx="337">
                  <c:v>45.08793</c:v>
                </c:pt>
                <c:pt idx="338">
                  <c:v>45.08793</c:v>
                </c:pt>
                <c:pt idx="339">
                  <c:v>45.08793</c:v>
                </c:pt>
                <c:pt idx="340">
                  <c:v>45.08793</c:v>
                </c:pt>
                <c:pt idx="341">
                  <c:v>45.08793</c:v>
                </c:pt>
                <c:pt idx="342">
                  <c:v>45.078989999999997</c:v>
                </c:pt>
                <c:pt idx="343">
                  <c:v>45.078989999999997</c:v>
                </c:pt>
                <c:pt idx="344">
                  <c:v>45.078989999999997</c:v>
                </c:pt>
                <c:pt idx="345">
                  <c:v>45.08793</c:v>
                </c:pt>
                <c:pt idx="346">
                  <c:v>45.08793</c:v>
                </c:pt>
                <c:pt idx="347">
                  <c:v>45.08793</c:v>
                </c:pt>
                <c:pt idx="348">
                  <c:v>45.08793</c:v>
                </c:pt>
                <c:pt idx="349">
                  <c:v>45.08793</c:v>
                </c:pt>
                <c:pt idx="350">
                  <c:v>45.08793</c:v>
                </c:pt>
                <c:pt idx="351">
                  <c:v>45.078989999999997</c:v>
                </c:pt>
                <c:pt idx="352">
                  <c:v>45.08793</c:v>
                </c:pt>
                <c:pt idx="353">
                  <c:v>45.078989999999997</c:v>
                </c:pt>
                <c:pt idx="354">
                  <c:v>45.08793</c:v>
                </c:pt>
                <c:pt idx="355">
                  <c:v>45.078989999999997</c:v>
                </c:pt>
                <c:pt idx="356">
                  <c:v>45.08793</c:v>
                </c:pt>
                <c:pt idx="357">
                  <c:v>45.08793</c:v>
                </c:pt>
                <c:pt idx="358">
                  <c:v>45.08793</c:v>
                </c:pt>
                <c:pt idx="359">
                  <c:v>45.08793</c:v>
                </c:pt>
                <c:pt idx="360">
                  <c:v>45.08793</c:v>
                </c:pt>
                <c:pt idx="361">
                  <c:v>45.08793</c:v>
                </c:pt>
                <c:pt idx="362">
                  <c:v>45.08793</c:v>
                </c:pt>
                <c:pt idx="363">
                  <c:v>45.08793</c:v>
                </c:pt>
                <c:pt idx="364">
                  <c:v>45.078989999999997</c:v>
                </c:pt>
                <c:pt idx="365">
                  <c:v>45.08793</c:v>
                </c:pt>
                <c:pt idx="366">
                  <c:v>45.078989999999997</c:v>
                </c:pt>
                <c:pt idx="367">
                  <c:v>45.078989999999997</c:v>
                </c:pt>
                <c:pt idx="368">
                  <c:v>45.08793</c:v>
                </c:pt>
                <c:pt idx="369">
                  <c:v>45.078989999999997</c:v>
                </c:pt>
                <c:pt idx="370">
                  <c:v>45.08793</c:v>
                </c:pt>
                <c:pt idx="371">
                  <c:v>45.08793</c:v>
                </c:pt>
                <c:pt idx="372">
                  <c:v>45.078989999999997</c:v>
                </c:pt>
                <c:pt idx="373">
                  <c:v>45.070050000000002</c:v>
                </c:pt>
                <c:pt idx="374">
                  <c:v>45.078989999999997</c:v>
                </c:pt>
                <c:pt idx="375">
                  <c:v>45.08793</c:v>
                </c:pt>
                <c:pt idx="376">
                  <c:v>45.08793</c:v>
                </c:pt>
                <c:pt idx="377">
                  <c:v>45.08793</c:v>
                </c:pt>
                <c:pt idx="378">
                  <c:v>45.08793</c:v>
                </c:pt>
                <c:pt idx="379">
                  <c:v>45.078989999999997</c:v>
                </c:pt>
                <c:pt idx="380">
                  <c:v>45.078989999999997</c:v>
                </c:pt>
                <c:pt idx="381">
                  <c:v>45.08793</c:v>
                </c:pt>
                <c:pt idx="382">
                  <c:v>45.08793</c:v>
                </c:pt>
                <c:pt idx="383">
                  <c:v>45.078989999999997</c:v>
                </c:pt>
                <c:pt idx="384">
                  <c:v>45.08793</c:v>
                </c:pt>
                <c:pt idx="385">
                  <c:v>45.08793</c:v>
                </c:pt>
                <c:pt idx="386">
                  <c:v>45.078989999999997</c:v>
                </c:pt>
                <c:pt idx="387">
                  <c:v>45.08793</c:v>
                </c:pt>
                <c:pt idx="388">
                  <c:v>45.078989999999997</c:v>
                </c:pt>
                <c:pt idx="389">
                  <c:v>45.08793</c:v>
                </c:pt>
                <c:pt idx="390">
                  <c:v>45.08793</c:v>
                </c:pt>
                <c:pt idx="391">
                  <c:v>45.078989999999997</c:v>
                </c:pt>
                <c:pt idx="392">
                  <c:v>45.08793</c:v>
                </c:pt>
                <c:pt idx="393">
                  <c:v>45.08793</c:v>
                </c:pt>
                <c:pt idx="394">
                  <c:v>45.078989999999997</c:v>
                </c:pt>
                <c:pt idx="395">
                  <c:v>45.078989999999997</c:v>
                </c:pt>
                <c:pt idx="396">
                  <c:v>45.08793</c:v>
                </c:pt>
                <c:pt idx="397">
                  <c:v>45.078989999999997</c:v>
                </c:pt>
                <c:pt idx="398">
                  <c:v>45.08793</c:v>
                </c:pt>
                <c:pt idx="399">
                  <c:v>45.08793</c:v>
                </c:pt>
                <c:pt idx="400">
                  <c:v>45.078989999999997</c:v>
                </c:pt>
                <c:pt idx="401">
                  <c:v>45.078989999999997</c:v>
                </c:pt>
                <c:pt idx="402">
                  <c:v>45.08793</c:v>
                </c:pt>
                <c:pt idx="403">
                  <c:v>45.08793</c:v>
                </c:pt>
                <c:pt idx="404">
                  <c:v>45.078989999999997</c:v>
                </c:pt>
                <c:pt idx="405">
                  <c:v>45.078989999999997</c:v>
                </c:pt>
                <c:pt idx="406">
                  <c:v>45.078989999999997</c:v>
                </c:pt>
                <c:pt idx="407">
                  <c:v>45.078989999999997</c:v>
                </c:pt>
                <c:pt idx="408">
                  <c:v>45.078989999999997</c:v>
                </c:pt>
                <c:pt idx="409">
                  <c:v>45.08793</c:v>
                </c:pt>
                <c:pt idx="410">
                  <c:v>45.08793</c:v>
                </c:pt>
                <c:pt idx="411">
                  <c:v>45.08793</c:v>
                </c:pt>
                <c:pt idx="412">
                  <c:v>45.078989999999997</c:v>
                </c:pt>
                <c:pt idx="413">
                  <c:v>45.08793</c:v>
                </c:pt>
                <c:pt idx="414">
                  <c:v>45.08793</c:v>
                </c:pt>
                <c:pt idx="415">
                  <c:v>45.08793</c:v>
                </c:pt>
                <c:pt idx="416">
                  <c:v>45.08793</c:v>
                </c:pt>
                <c:pt idx="417">
                  <c:v>45.078989999999997</c:v>
                </c:pt>
                <c:pt idx="418">
                  <c:v>45.08793</c:v>
                </c:pt>
                <c:pt idx="419">
                  <c:v>45.08793</c:v>
                </c:pt>
                <c:pt idx="420">
                  <c:v>45.08793</c:v>
                </c:pt>
                <c:pt idx="421">
                  <c:v>45.08793</c:v>
                </c:pt>
                <c:pt idx="422">
                  <c:v>45.08793</c:v>
                </c:pt>
                <c:pt idx="423">
                  <c:v>45.078989999999997</c:v>
                </c:pt>
                <c:pt idx="424">
                  <c:v>45.08793</c:v>
                </c:pt>
                <c:pt idx="425">
                  <c:v>45.08793</c:v>
                </c:pt>
                <c:pt idx="426">
                  <c:v>45.08793</c:v>
                </c:pt>
                <c:pt idx="427">
                  <c:v>45.078989999999997</c:v>
                </c:pt>
                <c:pt idx="428">
                  <c:v>45.078989999999997</c:v>
                </c:pt>
                <c:pt idx="429">
                  <c:v>45.078989999999997</c:v>
                </c:pt>
                <c:pt idx="430">
                  <c:v>45.078989999999997</c:v>
                </c:pt>
                <c:pt idx="431">
                  <c:v>45.08793</c:v>
                </c:pt>
                <c:pt idx="432">
                  <c:v>45.078989999999997</c:v>
                </c:pt>
                <c:pt idx="433">
                  <c:v>45.078989999999997</c:v>
                </c:pt>
                <c:pt idx="434">
                  <c:v>45.078989999999997</c:v>
                </c:pt>
                <c:pt idx="435">
                  <c:v>45.070050000000002</c:v>
                </c:pt>
                <c:pt idx="436">
                  <c:v>45.078989999999997</c:v>
                </c:pt>
                <c:pt idx="437">
                  <c:v>45.078989999999997</c:v>
                </c:pt>
                <c:pt idx="438">
                  <c:v>45.078989999999997</c:v>
                </c:pt>
                <c:pt idx="439">
                  <c:v>45.078989999999997</c:v>
                </c:pt>
                <c:pt idx="440">
                  <c:v>45.08793</c:v>
                </c:pt>
                <c:pt idx="441">
                  <c:v>45.078989999999997</c:v>
                </c:pt>
                <c:pt idx="442">
                  <c:v>45.08793</c:v>
                </c:pt>
                <c:pt idx="443">
                  <c:v>45.078989999999997</c:v>
                </c:pt>
                <c:pt idx="444">
                  <c:v>45.078989999999997</c:v>
                </c:pt>
                <c:pt idx="445">
                  <c:v>45.078989999999997</c:v>
                </c:pt>
                <c:pt idx="446">
                  <c:v>45.078989999999997</c:v>
                </c:pt>
                <c:pt idx="447">
                  <c:v>45.0700500000000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724032"/>
        <c:axId val="197725568"/>
      </c:scatterChart>
      <c:valAx>
        <c:axId val="197724032"/>
        <c:scaling>
          <c:orientation val="minMax"/>
        </c:scaling>
        <c:delete val="0"/>
        <c:axPos val="b"/>
        <c:majorTickMark val="out"/>
        <c:minorTickMark val="none"/>
        <c:tickLblPos val="nextTo"/>
        <c:crossAx val="197725568"/>
        <c:crosses val="autoZero"/>
        <c:crossBetween val="midCat"/>
      </c:valAx>
      <c:valAx>
        <c:axId val="1977255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77240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 "HAUTEUR 4"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yposoil8!$I$7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</c:marker>
          <c:yVal>
            <c:numRef>
              <c:f>Typosoil8!$I$8:$I$671</c:f>
              <c:numCache>
                <c:formatCode>General</c:formatCode>
                <c:ptCount val="664"/>
                <c:pt idx="0">
                  <c:v>0</c:v>
                </c:pt>
                <c:pt idx="1">
                  <c:v>44.587179999999996</c:v>
                </c:pt>
                <c:pt idx="2">
                  <c:v>44.560360000000003</c:v>
                </c:pt>
                <c:pt idx="3">
                  <c:v>44.560360000000003</c:v>
                </c:pt>
                <c:pt idx="4">
                  <c:v>44.569299999999998</c:v>
                </c:pt>
                <c:pt idx="5">
                  <c:v>44.569299999999998</c:v>
                </c:pt>
                <c:pt idx="6">
                  <c:v>44.569299999999998</c:v>
                </c:pt>
                <c:pt idx="7">
                  <c:v>44.569299999999998</c:v>
                </c:pt>
                <c:pt idx="8">
                  <c:v>44.569299999999998</c:v>
                </c:pt>
                <c:pt idx="9">
                  <c:v>44.542470000000002</c:v>
                </c:pt>
                <c:pt idx="10">
                  <c:v>44.542470000000002</c:v>
                </c:pt>
                <c:pt idx="11">
                  <c:v>44.542470000000002</c:v>
                </c:pt>
                <c:pt idx="12">
                  <c:v>44.515650000000001</c:v>
                </c:pt>
                <c:pt idx="13">
                  <c:v>44.506709999999998</c:v>
                </c:pt>
                <c:pt idx="14">
                  <c:v>44.49776</c:v>
                </c:pt>
                <c:pt idx="15">
                  <c:v>44.479880000000001</c:v>
                </c:pt>
                <c:pt idx="16">
                  <c:v>44.470939999999999</c:v>
                </c:pt>
                <c:pt idx="17">
                  <c:v>44.453060000000001</c:v>
                </c:pt>
                <c:pt idx="18">
                  <c:v>44.435169999999999</c:v>
                </c:pt>
                <c:pt idx="19">
                  <c:v>44.417290000000001</c:v>
                </c:pt>
                <c:pt idx="20">
                  <c:v>44.417290000000001</c:v>
                </c:pt>
                <c:pt idx="21">
                  <c:v>44.3994</c:v>
                </c:pt>
                <c:pt idx="22">
                  <c:v>44.390459999999997</c:v>
                </c:pt>
                <c:pt idx="23">
                  <c:v>44.372579999999999</c:v>
                </c:pt>
                <c:pt idx="24">
                  <c:v>44.363639999999997</c:v>
                </c:pt>
                <c:pt idx="25">
                  <c:v>44.345750000000002</c:v>
                </c:pt>
                <c:pt idx="26">
                  <c:v>44.327869999999997</c:v>
                </c:pt>
                <c:pt idx="27">
                  <c:v>44.318930000000002</c:v>
                </c:pt>
                <c:pt idx="28">
                  <c:v>44.30104</c:v>
                </c:pt>
                <c:pt idx="29">
                  <c:v>44.292099999999998</c:v>
                </c:pt>
                <c:pt idx="30">
                  <c:v>44.27422</c:v>
                </c:pt>
                <c:pt idx="31">
                  <c:v>44.256329999999998</c:v>
                </c:pt>
                <c:pt idx="32">
                  <c:v>44.247390000000003</c:v>
                </c:pt>
                <c:pt idx="33">
                  <c:v>44.229509999999998</c:v>
                </c:pt>
                <c:pt idx="34">
                  <c:v>44.211620000000003</c:v>
                </c:pt>
                <c:pt idx="35">
                  <c:v>44.202680000000001</c:v>
                </c:pt>
                <c:pt idx="36">
                  <c:v>44.184800000000003</c:v>
                </c:pt>
                <c:pt idx="37">
                  <c:v>44.184800000000003</c:v>
                </c:pt>
                <c:pt idx="38">
                  <c:v>44.166919999999998</c:v>
                </c:pt>
                <c:pt idx="39">
                  <c:v>44.149030000000003</c:v>
                </c:pt>
                <c:pt idx="40">
                  <c:v>44.140090000000001</c:v>
                </c:pt>
                <c:pt idx="41">
                  <c:v>44.131149999999998</c:v>
                </c:pt>
                <c:pt idx="42">
                  <c:v>44.122210000000003</c:v>
                </c:pt>
                <c:pt idx="43">
                  <c:v>44.095379999999999</c:v>
                </c:pt>
                <c:pt idx="44">
                  <c:v>44.077500000000001</c:v>
                </c:pt>
                <c:pt idx="45">
                  <c:v>44.077500000000001</c:v>
                </c:pt>
                <c:pt idx="46">
                  <c:v>44.050669999999997</c:v>
                </c:pt>
                <c:pt idx="47">
                  <c:v>44.041730000000001</c:v>
                </c:pt>
                <c:pt idx="48">
                  <c:v>44.041730000000001</c:v>
                </c:pt>
                <c:pt idx="49">
                  <c:v>44.014899999999997</c:v>
                </c:pt>
                <c:pt idx="50">
                  <c:v>44.014899999999997</c:v>
                </c:pt>
                <c:pt idx="51">
                  <c:v>43.988079999999997</c:v>
                </c:pt>
                <c:pt idx="52">
                  <c:v>43.979140000000001</c:v>
                </c:pt>
                <c:pt idx="53">
                  <c:v>43.979140000000001</c:v>
                </c:pt>
                <c:pt idx="54">
                  <c:v>43.96125</c:v>
                </c:pt>
                <c:pt idx="55">
                  <c:v>43.943370000000002</c:v>
                </c:pt>
                <c:pt idx="56">
                  <c:v>43.934429999999999</c:v>
                </c:pt>
                <c:pt idx="57">
                  <c:v>43.92548</c:v>
                </c:pt>
                <c:pt idx="58">
                  <c:v>43.92548</c:v>
                </c:pt>
                <c:pt idx="59">
                  <c:v>43.907600000000002</c:v>
                </c:pt>
                <c:pt idx="60">
                  <c:v>43.89866</c:v>
                </c:pt>
                <c:pt idx="61">
                  <c:v>43.889719999999997</c:v>
                </c:pt>
                <c:pt idx="62">
                  <c:v>43.871830000000003</c:v>
                </c:pt>
                <c:pt idx="63">
                  <c:v>43.86289</c:v>
                </c:pt>
                <c:pt idx="64">
                  <c:v>43.86289</c:v>
                </c:pt>
                <c:pt idx="65">
                  <c:v>43.853949999999998</c:v>
                </c:pt>
                <c:pt idx="66">
                  <c:v>43.836069999999999</c:v>
                </c:pt>
                <c:pt idx="67">
                  <c:v>43.836069999999999</c:v>
                </c:pt>
                <c:pt idx="68">
                  <c:v>43.827129999999997</c:v>
                </c:pt>
                <c:pt idx="69">
                  <c:v>43.827129999999997</c:v>
                </c:pt>
                <c:pt idx="70">
                  <c:v>43.818179999999998</c:v>
                </c:pt>
                <c:pt idx="71">
                  <c:v>43.809240000000003</c:v>
                </c:pt>
                <c:pt idx="72">
                  <c:v>43.809240000000003</c:v>
                </c:pt>
                <c:pt idx="73">
                  <c:v>43.791350000000001</c:v>
                </c:pt>
                <c:pt idx="74">
                  <c:v>43.791350000000001</c:v>
                </c:pt>
                <c:pt idx="75">
                  <c:v>43.791350000000001</c:v>
                </c:pt>
                <c:pt idx="76">
                  <c:v>43.782409999999999</c:v>
                </c:pt>
                <c:pt idx="77">
                  <c:v>43.773470000000003</c:v>
                </c:pt>
                <c:pt idx="78">
                  <c:v>43.773470000000003</c:v>
                </c:pt>
                <c:pt idx="79">
                  <c:v>43.764530000000001</c:v>
                </c:pt>
                <c:pt idx="80">
                  <c:v>43.755589999999998</c:v>
                </c:pt>
                <c:pt idx="81">
                  <c:v>43.755589999999998</c:v>
                </c:pt>
                <c:pt idx="82">
                  <c:v>43.746650000000002</c:v>
                </c:pt>
                <c:pt idx="83">
                  <c:v>43.73771</c:v>
                </c:pt>
                <c:pt idx="84">
                  <c:v>43.746650000000002</c:v>
                </c:pt>
                <c:pt idx="85">
                  <c:v>43.73771</c:v>
                </c:pt>
                <c:pt idx="86">
                  <c:v>43.746650000000002</c:v>
                </c:pt>
                <c:pt idx="87">
                  <c:v>43.73771</c:v>
                </c:pt>
                <c:pt idx="88">
                  <c:v>43.73771</c:v>
                </c:pt>
                <c:pt idx="89">
                  <c:v>43.73771</c:v>
                </c:pt>
                <c:pt idx="90">
                  <c:v>43.728760000000001</c:v>
                </c:pt>
                <c:pt idx="91">
                  <c:v>43.728760000000001</c:v>
                </c:pt>
                <c:pt idx="92">
                  <c:v>43.719819999999999</c:v>
                </c:pt>
                <c:pt idx="93">
                  <c:v>43.719819999999999</c:v>
                </c:pt>
                <c:pt idx="94">
                  <c:v>43.719819999999999</c:v>
                </c:pt>
                <c:pt idx="95">
                  <c:v>43.710880000000003</c:v>
                </c:pt>
                <c:pt idx="96">
                  <c:v>43.719819999999999</c:v>
                </c:pt>
                <c:pt idx="97">
                  <c:v>43.692999999999998</c:v>
                </c:pt>
                <c:pt idx="98">
                  <c:v>43.710880000000003</c:v>
                </c:pt>
                <c:pt idx="99">
                  <c:v>43.692999999999998</c:v>
                </c:pt>
                <c:pt idx="100">
                  <c:v>43.692999999999998</c:v>
                </c:pt>
                <c:pt idx="101">
                  <c:v>43.684060000000002</c:v>
                </c:pt>
                <c:pt idx="102">
                  <c:v>43.692999999999998</c:v>
                </c:pt>
                <c:pt idx="103">
                  <c:v>43.692999999999998</c:v>
                </c:pt>
                <c:pt idx="104">
                  <c:v>43.684060000000002</c:v>
                </c:pt>
                <c:pt idx="105">
                  <c:v>43.684060000000002</c:v>
                </c:pt>
                <c:pt idx="106">
                  <c:v>43.675109999999997</c:v>
                </c:pt>
                <c:pt idx="107">
                  <c:v>43.675109999999997</c:v>
                </c:pt>
                <c:pt idx="108">
                  <c:v>43.675109999999997</c:v>
                </c:pt>
                <c:pt idx="109">
                  <c:v>43.675109999999997</c:v>
                </c:pt>
                <c:pt idx="110">
                  <c:v>43.675109999999997</c:v>
                </c:pt>
                <c:pt idx="111">
                  <c:v>43.666170000000001</c:v>
                </c:pt>
                <c:pt idx="112">
                  <c:v>43.666170000000001</c:v>
                </c:pt>
                <c:pt idx="113">
                  <c:v>43.666170000000001</c:v>
                </c:pt>
                <c:pt idx="114">
                  <c:v>43.666170000000001</c:v>
                </c:pt>
                <c:pt idx="115">
                  <c:v>43.666170000000001</c:v>
                </c:pt>
                <c:pt idx="116">
                  <c:v>43.666170000000001</c:v>
                </c:pt>
                <c:pt idx="117">
                  <c:v>43.657229999999998</c:v>
                </c:pt>
                <c:pt idx="118">
                  <c:v>43.657229999999998</c:v>
                </c:pt>
                <c:pt idx="119">
                  <c:v>43.64828</c:v>
                </c:pt>
                <c:pt idx="120">
                  <c:v>43.64828</c:v>
                </c:pt>
                <c:pt idx="121">
                  <c:v>43.64828</c:v>
                </c:pt>
                <c:pt idx="122">
                  <c:v>43.639339999999997</c:v>
                </c:pt>
                <c:pt idx="123">
                  <c:v>43.64828</c:v>
                </c:pt>
                <c:pt idx="124">
                  <c:v>43.64828</c:v>
                </c:pt>
                <c:pt idx="125">
                  <c:v>43.639339999999997</c:v>
                </c:pt>
                <c:pt idx="126">
                  <c:v>43.639339999999997</c:v>
                </c:pt>
                <c:pt idx="127">
                  <c:v>43.639339999999997</c:v>
                </c:pt>
                <c:pt idx="128">
                  <c:v>43.630400000000002</c:v>
                </c:pt>
                <c:pt idx="129">
                  <c:v>43.621459999999999</c:v>
                </c:pt>
                <c:pt idx="130">
                  <c:v>43.612520000000004</c:v>
                </c:pt>
                <c:pt idx="131">
                  <c:v>43.612520000000004</c:v>
                </c:pt>
                <c:pt idx="132">
                  <c:v>43.621459999999999</c:v>
                </c:pt>
                <c:pt idx="133">
                  <c:v>43.621459999999999</c:v>
                </c:pt>
                <c:pt idx="134">
                  <c:v>43.612520000000004</c:v>
                </c:pt>
                <c:pt idx="135">
                  <c:v>43.621459999999999</c:v>
                </c:pt>
                <c:pt idx="136">
                  <c:v>43.639339999999997</c:v>
                </c:pt>
                <c:pt idx="137">
                  <c:v>43.630400000000002</c:v>
                </c:pt>
                <c:pt idx="138">
                  <c:v>43.630400000000002</c:v>
                </c:pt>
                <c:pt idx="139">
                  <c:v>43.639339999999997</c:v>
                </c:pt>
                <c:pt idx="140">
                  <c:v>43.630400000000002</c:v>
                </c:pt>
                <c:pt idx="141">
                  <c:v>43.630400000000002</c:v>
                </c:pt>
                <c:pt idx="142">
                  <c:v>43.630400000000002</c:v>
                </c:pt>
                <c:pt idx="143">
                  <c:v>43.630400000000002</c:v>
                </c:pt>
                <c:pt idx="144">
                  <c:v>43.621459999999999</c:v>
                </c:pt>
                <c:pt idx="145">
                  <c:v>43.612520000000004</c:v>
                </c:pt>
                <c:pt idx="146">
                  <c:v>43.630400000000002</c:v>
                </c:pt>
                <c:pt idx="147">
                  <c:v>43.630400000000002</c:v>
                </c:pt>
                <c:pt idx="148">
                  <c:v>43.630400000000002</c:v>
                </c:pt>
                <c:pt idx="149">
                  <c:v>43.621459999999999</c:v>
                </c:pt>
                <c:pt idx="150">
                  <c:v>43.630400000000002</c:v>
                </c:pt>
                <c:pt idx="151">
                  <c:v>43.621459999999999</c:v>
                </c:pt>
                <c:pt idx="152">
                  <c:v>43.621459999999999</c:v>
                </c:pt>
                <c:pt idx="153">
                  <c:v>43.630400000000002</c:v>
                </c:pt>
                <c:pt idx="154">
                  <c:v>43.621459999999999</c:v>
                </c:pt>
                <c:pt idx="155">
                  <c:v>43.630400000000002</c:v>
                </c:pt>
                <c:pt idx="156">
                  <c:v>43.630400000000002</c:v>
                </c:pt>
                <c:pt idx="157">
                  <c:v>43.612520000000004</c:v>
                </c:pt>
                <c:pt idx="158">
                  <c:v>43.621459999999999</c:v>
                </c:pt>
                <c:pt idx="159">
                  <c:v>43.621459999999999</c:v>
                </c:pt>
                <c:pt idx="160">
                  <c:v>43.621459999999999</c:v>
                </c:pt>
                <c:pt idx="161">
                  <c:v>43.612520000000004</c:v>
                </c:pt>
                <c:pt idx="162">
                  <c:v>43.621459999999999</c:v>
                </c:pt>
                <c:pt idx="163">
                  <c:v>43.612520000000004</c:v>
                </c:pt>
                <c:pt idx="164">
                  <c:v>43.612520000000004</c:v>
                </c:pt>
                <c:pt idx="165">
                  <c:v>43.630400000000002</c:v>
                </c:pt>
                <c:pt idx="166">
                  <c:v>43.612520000000004</c:v>
                </c:pt>
                <c:pt idx="167">
                  <c:v>43.612520000000004</c:v>
                </c:pt>
                <c:pt idx="168">
                  <c:v>43.621459999999999</c:v>
                </c:pt>
                <c:pt idx="169">
                  <c:v>43.621459999999999</c:v>
                </c:pt>
                <c:pt idx="170">
                  <c:v>43.621459999999999</c:v>
                </c:pt>
                <c:pt idx="171">
                  <c:v>43.621459999999999</c:v>
                </c:pt>
                <c:pt idx="172">
                  <c:v>43.612520000000004</c:v>
                </c:pt>
                <c:pt idx="173">
                  <c:v>43.621459999999999</c:v>
                </c:pt>
                <c:pt idx="174">
                  <c:v>43.621459999999999</c:v>
                </c:pt>
                <c:pt idx="175">
                  <c:v>43.621459999999999</c:v>
                </c:pt>
                <c:pt idx="176">
                  <c:v>43.621459999999999</c:v>
                </c:pt>
                <c:pt idx="177">
                  <c:v>43.621459999999999</c:v>
                </c:pt>
                <c:pt idx="178">
                  <c:v>43.621459999999999</c:v>
                </c:pt>
                <c:pt idx="179">
                  <c:v>43.612520000000004</c:v>
                </c:pt>
                <c:pt idx="180">
                  <c:v>43.621459999999999</c:v>
                </c:pt>
                <c:pt idx="181">
                  <c:v>43.621459999999999</c:v>
                </c:pt>
                <c:pt idx="182">
                  <c:v>43.621459999999999</c:v>
                </c:pt>
                <c:pt idx="183">
                  <c:v>43.630400000000002</c:v>
                </c:pt>
                <c:pt idx="184">
                  <c:v>43.621459999999999</c:v>
                </c:pt>
                <c:pt idx="185">
                  <c:v>43.621459999999999</c:v>
                </c:pt>
                <c:pt idx="186">
                  <c:v>43.621459999999999</c:v>
                </c:pt>
                <c:pt idx="187">
                  <c:v>43.621459999999999</c:v>
                </c:pt>
                <c:pt idx="188">
                  <c:v>43.621459999999999</c:v>
                </c:pt>
                <c:pt idx="189">
                  <c:v>43.630400000000002</c:v>
                </c:pt>
                <c:pt idx="190">
                  <c:v>43.612520000000004</c:v>
                </c:pt>
                <c:pt idx="191">
                  <c:v>43.621459999999999</c:v>
                </c:pt>
                <c:pt idx="192">
                  <c:v>43.621459999999999</c:v>
                </c:pt>
                <c:pt idx="193">
                  <c:v>43.621459999999999</c:v>
                </c:pt>
                <c:pt idx="194">
                  <c:v>43.621459999999999</c:v>
                </c:pt>
                <c:pt idx="195">
                  <c:v>43.621459999999999</c:v>
                </c:pt>
                <c:pt idx="196">
                  <c:v>43.630400000000002</c:v>
                </c:pt>
                <c:pt idx="197">
                  <c:v>43.612520000000004</c:v>
                </c:pt>
                <c:pt idx="198">
                  <c:v>43.621459999999999</c:v>
                </c:pt>
                <c:pt idx="199">
                  <c:v>43.612520000000004</c:v>
                </c:pt>
                <c:pt idx="200">
                  <c:v>43.612520000000004</c:v>
                </c:pt>
                <c:pt idx="201">
                  <c:v>43.621459999999999</c:v>
                </c:pt>
                <c:pt idx="202">
                  <c:v>43.621459999999999</c:v>
                </c:pt>
                <c:pt idx="203">
                  <c:v>43.621459999999999</c:v>
                </c:pt>
                <c:pt idx="204">
                  <c:v>43.612520000000004</c:v>
                </c:pt>
                <c:pt idx="205">
                  <c:v>43.621459999999999</c:v>
                </c:pt>
                <c:pt idx="206">
                  <c:v>43.621459999999999</c:v>
                </c:pt>
                <c:pt idx="207">
                  <c:v>43.612520000000004</c:v>
                </c:pt>
                <c:pt idx="208">
                  <c:v>43.621459999999999</c:v>
                </c:pt>
                <c:pt idx="209">
                  <c:v>43.612520000000004</c:v>
                </c:pt>
                <c:pt idx="210">
                  <c:v>43.621459999999999</c:v>
                </c:pt>
                <c:pt idx="211">
                  <c:v>43.621459999999999</c:v>
                </c:pt>
                <c:pt idx="212">
                  <c:v>43.621459999999999</c:v>
                </c:pt>
                <c:pt idx="213">
                  <c:v>43.621459999999999</c:v>
                </c:pt>
                <c:pt idx="214">
                  <c:v>43.621459999999999</c:v>
                </c:pt>
                <c:pt idx="215">
                  <c:v>43.621459999999999</c:v>
                </c:pt>
                <c:pt idx="216">
                  <c:v>43.621459999999999</c:v>
                </c:pt>
                <c:pt idx="217">
                  <c:v>43.621459999999999</c:v>
                </c:pt>
                <c:pt idx="218">
                  <c:v>43.621459999999999</c:v>
                </c:pt>
                <c:pt idx="219">
                  <c:v>43.621459999999999</c:v>
                </c:pt>
                <c:pt idx="220">
                  <c:v>43.621459999999999</c:v>
                </c:pt>
                <c:pt idx="221">
                  <c:v>43.612520000000004</c:v>
                </c:pt>
                <c:pt idx="222">
                  <c:v>43.612520000000004</c:v>
                </c:pt>
                <c:pt idx="223">
                  <c:v>43.621459999999999</c:v>
                </c:pt>
                <c:pt idx="224">
                  <c:v>43.612520000000004</c:v>
                </c:pt>
                <c:pt idx="225">
                  <c:v>43.612520000000004</c:v>
                </c:pt>
                <c:pt idx="226">
                  <c:v>43.612520000000004</c:v>
                </c:pt>
                <c:pt idx="227">
                  <c:v>43.621459999999999</c:v>
                </c:pt>
                <c:pt idx="228">
                  <c:v>43.621459999999999</c:v>
                </c:pt>
                <c:pt idx="229">
                  <c:v>43.621459999999999</c:v>
                </c:pt>
                <c:pt idx="230">
                  <c:v>43.612520000000004</c:v>
                </c:pt>
                <c:pt idx="231">
                  <c:v>43.621459999999999</c:v>
                </c:pt>
                <c:pt idx="232">
                  <c:v>43.621459999999999</c:v>
                </c:pt>
                <c:pt idx="233">
                  <c:v>43.621459999999999</c:v>
                </c:pt>
                <c:pt idx="234">
                  <c:v>43.621459999999999</c:v>
                </c:pt>
                <c:pt idx="235">
                  <c:v>43.612520000000004</c:v>
                </c:pt>
                <c:pt idx="236">
                  <c:v>43.612520000000004</c:v>
                </c:pt>
                <c:pt idx="237">
                  <c:v>43.621459999999999</c:v>
                </c:pt>
                <c:pt idx="238">
                  <c:v>43.612520000000004</c:v>
                </c:pt>
                <c:pt idx="239">
                  <c:v>43.612520000000004</c:v>
                </c:pt>
                <c:pt idx="240">
                  <c:v>43.621459999999999</c:v>
                </c:pt>
                <c:pt idx="241">
                  <c:v>43.612520000000004</c:v>
                </c:pt>
                <c:pt idx="242">
                  <c:v>43.612520000000004</c:v>
                </c:pt>
                <c:pt idx="243">
                  <c:v>43.621459999999999</c:v>
                </c:pt>
                <c:pt idx="244">
                  <c:v>43.621459999999999</c:v>
                </c:pt>
                <c:pt idx="245">
                  <c:v>43.612520000000004</c:v>
                </c:pt>
                <c:pt idx="246">
                  <c:v>43.621459999999999</c:v>
                </c:pt>
                <c:pt idx="247">
                  <c:v>43.621459999999999</c:v>
                </c:pt>
                <c:pt idx="248">
                  <c:v>43.612520000000004</c:v>
                </c:pt>
                <c:pt idx="249">
                  <c:v>43.621459999999999</c:v>
                </c:pt>
                <c:pt idx="250">
                  <c:v>43.621459999999999</c:v>
                </c:pt>
                <c:pt idx="251">
                  <c:v>43.612520000000004</c:v>
                </c:pt>
                <c:pt idx="252">
                  <c:v>43.621459999999999</c:v>
                </c:pt>
                <c:pt idx="253">
                  <c:v>43.621459999999999</c:v>
                </c:pt>
                <c:pt idx="254">
                  <c:v>43.621459999999999</c:v>
                </c:pt>
                <c:pt idx="255">
                  <c:v>43.621459999999999</c:v>
                </c:pt>
                <c:pt idx="256">
                  <c:v>43.621459999999999</c:v>
                </c:pt>
                <c:pt idx="257">
                  <c:v>43.612520000000004</c:v>
                </c:pt>
                <c:pt idx="258">
                  <c:v>43.621459999999999</c:v>
                </c:pt>
                <c:pt idx="259">
                  <c:v>43.621459999999999</c:v>
                </c:pt>
                <c:pt idx="260">
                  <c:v>43.621459999999999</c:v>
                </c:pt>
                <c:pt idx="261">
                  <c:v>43.621459999999999</c:v>
                </c:pt>
                <c:pt idx="262">
                  <c:v>43.603580000000001</c:v>
                </c:pt>
                <c:pt idx="263">
                  <c:v>43.621459999999999</c:v>
                </c:pt>
                <c:pt idx="264">
                  <c:v>43.621459999999999</c:v>
                </c:pt>
                <c:pt idx="265">
                  <c:v>43.612520000000004</c:v>
                </c:pt>
                <c:pt idx="266">
                  <c:v>43.621459999999999</c:v>
                </c:pt>
                <c:pt idx="267">
                  <c:v>43.621459999999999</c:v>
                </c:pt>
                <c:pt idx="268">
                  <c:v>43.603580000000001</c:v>
                </c:pt>
                <c:pt idx="269">
                  <c:v>43.612520000000004</c:v>
                </c:pt>
                <c:pt idx="270">
                  <c:v>43.621459999999999</c:v>
                </c:pt>
                <c:pt idx="271">
                  <c:v>43.612520000000004</c:v>
                </c:pt>
                <c:pt idx="272">
                  <c:v>43.603580000000001</c:v>
                </c:pt>
                <c:pt idx="273">
                  <c:v>43.612520000000004</c:v>
                </c:pt>
                <c:pt idx="274">
                  <c:v>43.621459999999999</c:v>
                </c:pt>
                <c:pt idx="275">
                  <c:v>43.612520000000004</c:v>
                </c:pt>
                <c:pt idx="276">
                  <c:v>43.612520000000004</c:v>
                </c:pt>
                <c:pt idx="277">
                  <c:v>43.621459999999999</c:v>
                </c:pt>
                <c:pt idx="278">
                  <c:v>43.621459999999999</c:v>
                </c:pt>
                <c:pt idx="279">
                  <c:v>43.612520000000004</c:v>
                </c:pt>
                <c:pt idx="280">
                  <c:v>43.612520000000004</c:v>
                </c:pt>
                <c:pt idx="281">
                  <c:v>43.603580000000001</c:v>
                </c:pt>
                <c:pt idx="282">
                  <c:v>43.612520000000004</c:v>
                </c:pt>
                <c:pt idx="283">
                  <c:v>43.612520000000004</c:v>
                </c:pt>
                <c:pt idx="284">
                  <c:v>43.612520000000004</c:v>
                </c:pt>
                <c:pt idx="285">
                  <c:v>43.621459999999999</c:v>
                </c:pt>
                <c:pt idx="286">
                  <c:v>43.612520000000004</c:v>
                </c:pt>
                <c:pt idx="287">
                  <c:v>43.621459999999999</c:v>
                </c:pt>
                <c:pt idx="288">
                  <c:v>43.621459999999999</c:v>
                </c:pt>
                <c:pt idx="289">
                  <c:v>43.612520000000004</c:v>
                </c:pt>
                <c:pt idx="290">
                  <c:v>43.612520000000004</c:v>
                </c:pt>
                <c:pt idx="291">
                  <c:v>43.612520000000004</c:v>
                </c:pt>
                <c:pt idx="292">
                  <c:v>43.612520000000004</c:v>
                </c:pt>
                <c:pt idx="293">
                  <c:v>43.612520000000004</c:v>
                </c:pt>
                <c:pt idx="294">
                  <c:v>43.612520000000004</c:v>
                </c:pt>
                <c:pt idx="295">
                  <c:v>43.612520000000004</c:v>
                </c:pt>
                <c:pt idx="296">
                  <c:v>43.603580000000001</c:v>
                </c:pt>
                <c:pt idx="297">
                  <c:v>43.612520000000004</c:v>
                </c:pt>
                <c:pt idx="298">
                  <c:v>43.603580000000001</c:v>
                </c:pt>
                <c:pt idx="299">
                  <c:v>43.603580000000001</c:v>
                </c:pt>
                <c:pt idx="300">
                  <c:v>43.612520000000004</c:v>
                </c:pt>
                <c:pt idx="301">
                  <c:v>43.612520000000004</c:v>
                </c:pt>
                <c:pt idx="302">
                  <c:v>43.612520000000004</c:v>
                </c:pt>
                <c:pt idx="303">
                  <c:v>43.603580000000001</c:v>
                </c:pt>
                <c:pt idx="304">
                  <c:v>43.603580000000001</c:v>
                </c:pt>
                <c:pt idx="305">
                  <c:v>43.603580000000001</c:v>
                </c:pt>
                <c:pt idx="306">
                  <c:v>43.612520000000004</c:v>
                </c:pt>
                <c:pt idx="307">
                  <c:v>43.603580000000001</c:v>
                </c:pt>
                <c:pt idx="308">
                  <c:v>43.612520000000004</c:v>
                </c:pt>
                <c:pt idx="309">
                  <c:v>43.612520000000004</c:v>
                </c:pt>
                <c:pt idx="310">
                  <c:v>43.612520000000004</c:v>
                </c:pt>
                <c:pt idx="311">
                  <c:v>43.603580000000001</c:v>
                </c:pt>
                <c:pt idx="312">
                  <c:v>43.603580000000001</c:v>
                </c:pt>
                <c:pt idx="313">
                  <c:v>43.612520000000004</c:v>
                </c:pt>
                <c:pt idx="314">
                  <c:v>43.603580000000001</c:v>
                </c:pt>
                <c:pt idx="315">
                  <c:v>43.603580000000001</c:v>
                </c:pt>
                <c:pt idx="316">
                  <c:v>43.612520000000004</c:v>
                </c:pt>
                <c:pt idx="317">
                  <c:v>43.612520000000004</c:v>
                </c:pt>
                <c:pt idx="318">
                  <c:v>43.612520000000004</c:v>
                </c:pt>
                <c:pt idx="319">
                  <c:v>43.603580000000001</c:v>
                </c:pt>
                <c:pt idx="320">
                  <c:v>43.603580000000001</c:v>
                </c:pt>
                <c:pt idx="321">
                  <c:v>43.594630000000002</c:v>
                </c:pt>
                <c:pt idx="322">
                  <c:v>43.594630000000002</c:v>
                </c:pt>
                <c:pt idx="323">
                  <c:v>43.603580000000001</c:v>
                </c:pt>
                <c:pt idx="324">
                  <c:v>43.612520000000004</c:v>
                </c:pt>
                <c:pt idx="325">
                  <c:v>43.594630000000002</c:v>
                </c:pt>
                <c:pt idx="326">
                  <c:v>43.603580000000001</c:v>
                </c:pt>
                <c:pt idx="327">
                  <c:v>43.594630000000002</c:v>
                </c:pt>
                <c:pt idx="328">
                  <c:v>43.612520000000004</c:v>
                </c:pt>
                <c:pt idx="329">
                  <c:v>43.603580000000001</c:v>
                </c:pt>
                <c:pt idx="330">
                  <c:v>43.603580000000001</c:v>
                </c:pt>
                <c:pt idx="331">
                  <c:v>43.603580000000001</c:v>
                </c:pt>
                <c:pt idx="332">
                  <c:v>43.612520000000004</c:v>
                </c:pt>
                <c:pt idx="333">
                  <c:v>43.603580000000001</c:v>
                </c:pt>
                <c:pt idx="334">
                  <c:v>43.603580000000001</c:v>
                </c:pt>
                <c:pt idx="335">
                  <c:v>43.603580000000001</c:v>
                </c:pt>
                <c:pt idx="336">
                  <c:v>43.603580000000001</c:v>
                </c:pt>
                <c:pt idx="337">
                  <c:v>43.603580000000001</c:v>
                </c:pt>
                <c:pt idx="338">
                  <c:v>43.612520000000004</c:v>
                </c:pt>
                <c:pt idx="339">
                  <c:v>43.603580000000001</c:v>
                </c:pt>
                <c:pt idx="340">
                  <c:v>43.603580000000001</c:v>
                </c:pt>
                <c:pt idx="341">
                  <c:v>43.603580000000001</c:v>
                </c:pt>
                <c:pt idx="342">
                  <c:v>43.603580000000001</c:v>
                </c:pt>
                <c:pt idx="343">
                  <c:v>43.603580000000001</c:v>
                </c:pt>
                <c:pt idx="344">
                  <c:v>43.603580000000001</c:v>
                </c:pt>
                <c:pt idx="345">
                  <c:v>43.603580000000001</c:v>
                </c:pt>
                <c:pt idx="346">
                  <c:v>43.603580000000001</c:v>
                </c:pt>
                <c:pt idx="347">
                  <c:v>43.603580000000001</c:v>
                </c:pt>
                <c:pt idx="348">
                  <c:v>43.603580000000001</c:v>
                </c:pt>
                <c:pt idx="349">
                  <c:v>43.603580000000001</c:v>
                </c:pt>
                <c:pt idx="350">
                  <c:v>43.603580000000001</c:v>
                </c:pt>
                <c:pt idx="351">
                  <c:v>43.612520000000004</c:v>
                </c:pt>
                <c:pt idx="352">
                  <c:v>43.603580000000001</c:v>
                </c:pt>
                <c:pt idx="353">
                  <c:v>43.603580000000001</c:v>
                </c:pt>
                <c:pt idx="354">
                  <c:v>43.603580000000001</c:v>
                </c:pt>
                <c:pt idx="355">
                  <c:v>43.603580000000001</c:v>
                </c:pt>
                <c:pt idx="356">
                  <c:v>43.603580000000001</c:v>
                </c:pt>
                <c:pt idx="357">
                  <c:v>43.594630000000002</c:v>
                </c:pt>
                <c:pt idx="358">
                  <c:v>43.594630000000002</c:v>
                </c:pt>
                <c:pt idx="359">
                  <c:v>43.594630000000002</c:v>
                </c:pt>
                <c:pt idx="360">
                  <c:v>43.603580000000001</c:v>
                </c:pt>
                <c:pt idx="361">
                  <c:v>43.603580000000001</c:v>
                </c:pt>
                <c:pt idx="362">
                  <c:v>43.603580000000001</c:v>
                </c:pt>
                <c:pt idx="363">
                  <c:v>43.603580000000001</c:v>
                </c:pt>
                <c:pt idx="364">
                  <c:v>43.612520000000004</c:v>
                </c:pt>
                <c:pt idx="365">
                  <c:v>43.612520000000004</c:v>
                </c:pt>
                <c:pt idx="366">
                  <c:v>43.603580000000001</c:v>
                </c:pt>
                <c:pt idx="367">
                  <c:v>43.603580000000001</c:v>
                </c:pt>
                <c:pt idx="368">
                  <c:v>43.58569</c:v>
                </c:pt>
                <c:pt idx="369">
                  <c:v>43.603580000000001</c:v>
                </c:pt>
                <c:pt idx="370">
                  <c:v>43.603580000000001</c:v>
                </c:pt>
                <c:pt idx="371">
                  <c:v>43.594630000000002</c:v>
                </c:pt>
                <c:pt idx="372">
                  <c:v>43.603580000000001</c:v>
                </c:pt>
                <c:pt idx="373">
                  <c:v>43.603580000000001</c:v>
                </c:pt>
                <c:pt idx="374">
                  <c:v>43.603580000000001</c:v>
                </c:pt>
                <c:pt idx="375">
                  <c:v>43.603580000000001</c:v>
                </c:pt>
                <c:pt idx="376">
                  <c:v>43.603580000000001</c:v>
                </c:pt>
                <c:pt idx="377">
                  <c:v>43.594630000000002</c:v>
                </c:pt>
                <c:pt idx="378">
                  <c:v>43.603580000000001</c:v>
                </c:pt>
                <c:pt idx="379">
                  <c:v>43.603580000000001</c:v>
                </c:pt>
                <c:pt idx="380">
                  <c:v>43.603580000000001</c:v>
                </c:pt>
                <c:pt idx="381">
                  <c:v>43.603580000000001</c:v>
                </c:pt>
                <c:pt idx="382">
                  <c:v>43.603580000000001</c:v>
                </c:pt>
                <c:pt idx="383">
                  <c:v>43.603580000000001</c:v>
                </c:pt>
                <c:pt idx="384">
                  <c:v>43.603580000000001</c:v>
                </c:pt>
                <c:pt idx="385">
                  <c:v>43.594630000000002</c:v>
                </c:pt>
                <c:pt idx="386">
                  <c:v>43.603580000000001</c:v>
                </c:pt>
                <c:pt idx="387">
                  <c:v>43.603580000000001</c:v>
                </c:pt>
                <c:pt idx="388">
                  <c:v>43.603580000000001</c:v>
                </c:pt>
                <c:pt idx="389">
                  <c:v>43.594630000000002</c:v>
                </c:pt>
                <c:pt idx="390">
                  <c:v>43.603580000000001</c:v>
                </c:pt>
                <c:pt idx="391">
                  <c:v>43.594630000000002</c:v>
                </c:pt>
                <c:pt idx="392">
                  <c:v>43.603580000000001</c:v>
                </c:pt>
                <c:pt idx="393">
                  <c:v>43.603580000000001</c:v>
                </c:pt>
                <c:pt idx="394">
                  <c:v>43.594630000000002</c:v>
                </c:pt>
                <c:pt idx="395">
                  <c:v>43.603580000000001</c:v>
                </c:pt>
                <c:pt idx="396">
                  <c:v>43.603580000000001</c:v>
                </c:pt>
                <c:pt idx="397">
                  <c:v>43.594630000000002</c:v>
                </c:pt>
                <c:pt idx="398">
                  <c:v>43.603580000000001</c:v>
                </c:pt>
                <c:pt idx="399">
                  <c:v>43.603580000000001</c:v>
                </c:pt>
                <c:pt idx="400">
                  <c:v>43.603580000000001</c:v>
                </c:pt>
                <c:pt idx="401">
                  <c:v>43.603580000000001</c:v>
                </c:pt>
                <c:pt idx="402">
                  <c:v>43.603580000000001</c:v>
                </c:pt>
                <c:pt idx="403">
                  <c:v>43.603580000000001</c:v>
                </c:pt>
                <c:pt idx="404">
                  <c:v>43.603580000000001</c:v>
                </c:pt>
                <c:pt idx="405">
                  <c:v>43.603580000000001</c:v>
                </c:pt>
                <c:pt idx="406">
                  <c:v>43.603580000000001</c:v>
                </c:pt>
                <c:pt idx="407">
                  <c:v>43.603580000000001</c:v>
                </c:pt>
                <c:pt idx="408">
                  <c:v>43.603580000000001</c:v>
                </c:pt>
                <c:pt idx="409">
                  <c:v>43.603580000000001</c:v>
                </c:pt>
                <c:pt idx="410">
                  <c:v>43.594630000000002</c:v>
                </c:pt>
                <c:pt idx="411">
                  <c:v>43.603580000000001</c:v>
                </c:pt>
                <c:pt idx="412">
                  <c:v>43.603580000000001</c:v>
                </c:pt>
                <c:pt idx="413">
                  <c:v>43.603580000000001</c:v>
                </c:pt>
                <c:pt idx="414">
                  <c:v>43.603580000000001</c:v>
                </c:pt>
                <c:pt idx="415">
                  <c:v>43.603580000000001</c:v>
                </c:pt>
                <c:pt idx="416">
                  <c:v>43.594630000000002</c:v>
                </c:pt>
                <c:pt idx="417">
                  <c:v>43.603580000000001</c:v>
                </c:pt>
                <c:pt idx="418">
                  <c:v>43.603580000000001</c:v>
                </c:pt>
                <c:pt idx="419">
                  <c:v>43.594630000000002</c:v>
                </c:pt>
                <c:pt idx="420">
                  <c:v>43.603580000000001</c:v>
                </c:pt>
                <c:pt idx="421">
                  <c:v>43.603580000000001</c:v>
                </c:pt>
                <c:pt idx="422">
                  <c:v>43.594630000000002</c:v>
                </c:pt>
                <c:pt idx="423">
                  <c:v>43.603580000000001</c:v>
                </c:pt>
                <c:pt idx="424">
                  <c:v>43.603580000000001</c:v>
                </c:pt>
                <c:pt idx="425">
                  <c:v>43.603580000000001</c:v>
                </c:pt>
                <c:pt idx="426">
                  <c:v>43.603580000000001</c:v>
                </c:pt>
                <c:pt idx="427">
                  <c:v>43.603580000000001</c:v>
                </c:pt>
                <c:pt idx="428">
                  <c:v>43.594630000000002</c:v>
                </c:pt>
                <c:pt idx="429">
                  <c:v>43.594630000000002</c:v>
                </c:pt>
                <c:pt idx="430">
                  <c:v>43.594630000000002</c:v>
                </c:pt>
                <c:pt idx="431">
                  <c:v>43.603580000000001</c:v>
                </c:pt>
                <c:pt idx="432">
                  <c:v>43.603580000000001</c:v>
                </c:pt>
                <c:pt idx="433">
                  <c:v>43.594630000000002</c:v>
                </c:pt>
                <c:pt idx="434">
                  <c:v>43.603580000000001</c:v>
                </c:pt>
                <c:pt idx="435">
                  <c:v>43.594630000000002</c:v>
                </c:pt>
                <c:pt idx="436">
                  <c:v>43.603580000000001</c:v>
                </c:pt>
                <c:pt idx="437">
                  <c:v>43.594630000000002</c:v>
                </c:pt>
                <c:pt idx="438">
                  <c:v>43.594630000000002</c:v>
                </c:pt>
                <c:pt idx="439">
                  <c:v>43.594630000000002</c:v>
                </c:pt>
                <c:pt idx="440">
                  <c:v>43.603580000000001</c:v>
                </c:pt>
                <c:pt idx="441">
                  <c:v>43.603580000000001</c:v>
                </c:pt>
                <c:pt idx="442">
                  <c:v>43.603580000000001</c:v>
                </c:pt>
                <c:pt idx="443">
                  <c:v>43.594630000000002</c:v>
                </c:pt>
                <c:pt idx="444">
                  <c:v>43.594630000000002</c:v>
                </c:pt>
                <c:pt idx="445">
                  <c:v>43.603580000000001</c:v>
                </c:pt>
                <c:pt idx="446">
                  <c:v>43.5856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912256"/>
        <c:axId val="198918144"/>
      </c:scatterChart>
      <c:valAx>
        <c:axId val="198912256"/>
        <c:scaling>
          <c:orientation val="minMax"/>
        </c:scaling>
        <c:delete val="0"/>
        <c:axPos val="b"/>
        <c:majorTickMark val="out"/>
        <c:minorTickMark val="none"/>
        <c:tickLblPos val="nextTo"/>
        <c:crossAx val="198918144"/>
        <c:crosses val="autoZero"/>
        <c:crossBetween val="midCat"/>
      </c:valAx>
      <c:valAx>
        <c:axId val="1989181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89122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 "TENSIO 4"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yposoil8!$J$7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</c:marker>
          <c:yVal>
            <c:numRef>
              <c:f>Typosoil8!$J$8:$J$671</c:f>
              <c:numCache>
                <c:formatCode>General</c:formatCode>
                <c:ptCount val="664"/>
                <c:pt idx="0">
                  <c:v>0</c:v>
                </c:pt>
                <c:pt idx="1">
                  <c:v>47.943359999999998</c:v>
                </c:pt>
                <c:pt idx="2">
                  <c:v>45.515839999999997</c:v>
                </c:pt>
                <c:pt idx="3">
                  <c:v>45.515839999999997</c:v>
                </c:pt>
                <c:pt idx="4">
                  <c:v>44.30209</c:v>
                </c:pt>
                <c:pt idx="5">
                  <c:v>43.088329999999999</c:v>
                </c:pt>
                <c:pt idx="6">
                  <c:v>42.481450000000002</c:v>
                </c:pt>
                <c:pt idx="7">
                  <c:v>40.660820000000001</c:v>
                </c:pt>
                <c:pt idx="8">
                  <c:v>39.44706</c:v>
                </c:pt>
                <c:pt idx="9">
                  <c:v>37.019550000000002</c:v>
                </c:pt>
                <c:pt idx="10">
                  <c:v>35.198920000000001</c:v>
                </c:pt>
                <c:pt idx="11">
                  <c:v>33.98516</c:v>
                </c:pt>
                <c:pt idx="12">
                  <c:v>31.557649999999999</c:v>
                </c:pt>
                <c:pt idx="13">
                  <c:v>29.130140000000001</c:v>
                </c:pt>
                <c:pt idx="14">
                  <c:v>26.702629999999999</c:v>
                </c:pt>
                <c:pt idx="15">
                  <c:v>23.061360000000001</c:v>
                </c:pt>
                <c:pt idx="16">
                  <c:v>18.813220000000001</c:v>
                </c:pt>
                <c:pt idx="17">
                  <c:v>15.171950000000001</c:v>
                </c:pt>
                <c:pt idx="18">
                  <c:v>11.53068</c:v>
                </c:pt>
                <c:pt idx="19">
                  <c:v>7.8894099999999998</c:v>
                </c:pt>
                <c:pt idx="20">
                  <c:v>3.64127</c:v>
                </c:pt>
                <c:pt idx="21">
                  <c:v>-0.60687999999999998</c:v>
                </c:pt>
                <c:pt idx="22">
                  <c:v>-5.4619</c:v>
                </c:pt>
                <c:pt idx="23">
                  <c:v>-10.31692</c:v>
                </c:pt>
                <c:pt idx="24">
                  <c:v>-16.99258</c:v>
                </c:pt>
                <c:pt idx="25">
                  <c:v>-23.061360000000001</c:v>
                </c:pt>
                <c:pt idx="26">
                  <c:v>-29.130140000000001</c:v>
                </c:pt>
                <c:pt idx="27">
                  <c:v>-37.019550000000002</c:v>
                </c:pt>
                <c:pt idx="28">
                  <c:v>-44.30209</c:v>
                </c:pt>
                <c:pt idx="29">
                  <c:v>-52.191499999999998</c:v>
                </c:pt>
                <c:pt idx="30">
                  <c:v>-60.68779</c:v>
                </c:pt>
                <c:pt idx="31">
                  <c:v>-69.184079999999994</c:v>
                </c:pt>
                <c:pt idx="32">
                  <c:v>-78.894130000000004</c:v>
                </c:pt>
                <c:pt idx="33">
                  <c:v>-89.21105</c:v>
                </c:pt>
                <c:pt idx="34">
                  <c:v>-99.527979999999999</c:v>
                </c:pt>
                <c:pt idx="35">
                  <c:v>-111.05865</c:v>
                </c:pt>
                <c:pt idx="36">
                  <c:v>-122.58933</c:v>
                </c:pt>
                <c:pt idx="37">
                  <c:v>-135.94064</c:v>
                </c:pt>
                <c:pt idx="38">
                  <c:v>-149.89883</c:v>
                </c:pt>
                <c:pt idx="39">
                  <c:v>-165.67767000000001</c:v>
                </c:pt>
                <c:pt idx="40">
                  <c:v>-182.06336999999999</c:v>
                </c:pt>
                <c:pt idx="41">
                  <c:v>-200.87658999999999</c:v>
                </c:pt>
                <c:pt idx="42">
                  <c:v>-220.90355</c:v>
                </c:pt>
                <c:pt idx="43">
                  <c:v>-242.75116</c:v>
                </c:pt>
                <c:pt idx="44">
                  <c:v>-267.02627999999999</c:v>
                </c:pt>
                <c:pt idx="45">
                  <c:v>-293.72890999999998</c:v>
                </c:pt>
                <c:pt idx="46">
                  <c:v>-322.25216999999998</c:v>
                </c:pt>
                <c:pt idx="47">
                  <c:v>-354.41669000000002</c:v>
                </c:pt>
                <c:pt idx="48">
                  <c:v>-387.79498000000001</c:v>
                </c:pt>
                <c:pt idx="49">
                  <c:v>-423.60077000000001</c:v>
                </c:pt>
                <c:pt idx="50">
                  <c:v>-464.26159999999999</c:v>
                </c:pt>
                <c:pt idx="51">
                  <c:v>-506.74304000000001</c:v>
                </c:pt>
                <c:pt idx="52">
                  <c:v>-550.43822999999998</c:v>
                </c:pt>
                <c:pt idx="53">
                  <c:v>-598.98846000000003</c:v>
                </c:pt>
                <c:pt idx="54">
                  <c:v>-650.57312000000002</c:v>
                </c:pt>
                <c:pt idx="55">
                  <c:v>-703.37145999999996</c:v>
                </c:pt>
                <c:pt idx="56">
                  <c:v>-756.77673000000004</c:v>
                </c:pt>
                <c:pt idx="57">
                  <c:v>-803.50635</c:v>
                </c:pt>
                <c:pt idx="58">
                  <c:v>-827.17456000000004</c:v>
                </c:pt>
                <c:pt idx="59">
                  <c:v>-850.23595999999998</c:v>
                </c:pt>
                <c:pt idx="60">
                  <c:v>-840.52588000000003</c:v>
                </c:pt>
                <c:pt idx="61">
                  <c:v>-816.25079000000005</c:v>
                </c:pt>
                <c:pt idx="62">
                  <c:v>-796.83069</c:v>
                </c:pt>
                <c:pt idx="63">
                  <c:v>-782.26562000000001</c:v>
                </c:pt>
                <c:pt idx="64">
                  <c:v>-768.30742999999995</c:v>
                </c:pt>
                <c:pt idx="65">
                  <c:v>-754.95612000000006</c:v>
                </c:pt>
                <c:pt idx="66">
                  <c:v>-743.42541000000006</c:v>
                </c:pt>
                <c:pt idx="67">
                  <c:v>-733.10852</c:v>
                </c:pt>
                <c:pt idx="68">
                  <c:v>-719.15033000000005</c:v>
                </c:pt>
                <c:pt idx="69">
                  <c:v>-703.37145999999996</c:v>
                </c:pt>
                <c:pt idx="70">
                  <c:v>-557.72076000000004</c:v>
                </c:pt>
                <c:pt idx="71">
                  <c:v>-404.18069000000003</c:v>
                </c:pt>
                <c:pt idx="72">
                  <c:v>-237.89613</c:v>
                </c:pt>
                <c:pt idx="73">
                  <c:v>-118.94807</c:v>
                </c:pt>
                <c:pt idx="74">
                  <c:v>-23.061360000000001</c:v>
                </c:pt>
                <c:pt idx="75">
                  <c:v>34.592039999999997</c:v>
                </c:pt>
                <c:pt idx="76">
                  <c:v>50.37086</c:v>
                </c:pt>
                <c:pt idx="77">
                  <c:v>54.012129999999999</c:v>
                </c:pt>
                <c:pt idx="78">
                  <c:v>53.405250000000002</c:v>
                </c:pt>
                <c:pt idx="79">
                  <c:v>54.619010000000003</c:v>
                </c:pt>
                <c:pt idx="80">
                  <c:v>54.619010000000003</c:v>
                </c:pt>
                <c:pt idx="81">
                  <c:v>54.619010000000003</c:v>
                </c:pt>
                <c:pt idx="82">
                  <c:v>55.22589</c:v>
                </c:pt>
                <c:pt idx="83">
                  <c:v>54.619010000000003</c:v>
                </c:pt>
                <c:pt idx="84">
                  <c:v>54.619010000000003</c:v>
                </c:pt>
                <c:pt idx="85">
                  <c:v>54.619010000000003</c:v>
                </c:pt>
                <c:pt idx="86">
                  <c:v>54.619010000000003</c:v>
                </c:pt>
                <c:pt idx="87">
                  <c:v>54.619010000000003</c:v>
                </c:pt>
                <c:pt idx="88">
                  <c:v>54.012129999999999</c:v>
                </c:pt>
                <c:pt idx="89">
                  <c:v>54.619010000000003</c:v>
                </c:pt>
                <c:pt idx="90">
                  <c:v>54.619010000000003</c:v>
                </c:pt>
                <c:pt idx="91">
                  <c:v>54.012129999999999</c:v>
                </c:pt>
                <c:pt idx="92">
                  <c:v>54.619010000000003</c:v>
                </c:pt>
                <c:pt idx="93">
                  <c:v>54.619010000000003</c:v>
                </c:pt>
                <c:pt idx="94">
                  <c:v>54.619010000000003</c:v>
                </c:pt>
                <c:pt idx="95">
                  <c:v>54.012129999999999</c:v>
                </c:pt>
                <c:pt idx="96">
                  <c:v>54.012129999999999</c:v>
                </c:pt>
                <c:pt idx="97">
                  <c:v>53.405250000000002</c:v>
                </c:pt>
                <c:pt idx="98">
                  <c:v>53.405250000000002</c:v>
                </c:pt>
                <c:pt idx="99">
                  <c:v>54.619010000000003</c:v>
                </c:pt>
                <c:pt idx="100">
                  <c:v>54.012129999999999</c:v>
                </c:pt>
                <c:pt idx="101">
                  <c:v>54.012129999999999</c:v>
                </c:pt>
                <c:pt idx="102">
                  <c:v>54.012129999999999</c:v>
                </c:pt>
                <c:pt idx="103">
                  <c:v>54.012129999999999</c:v>
                </c:pt>
                <c:pt idx="104">
                  <c:v>54.619010000000003</c:v>
                </c:pt>
                <c:pt idx="105">
                  <c:v>54.619010000000003</c:v>
                </c:pt>
                <c:pt idx="106">
                  <c:v>54.012129999999999</c:v>
                </c:pt>
                <c:pt idx="107">
                  <c:v>54.012129999999999</c:v>
                </c:pt>
                <c:pt idx="108">
                  <c:v>54.619010000000003</c:v>
                </c:pt>
                <c:pt idx="109">
                  <c:v>54.619010000000003</c:v>
                </c:pt>
                <c:pt idx="110">
                  <c:v>54.619010000000003</c:v>
                </c:pt>
                <c:pt idx="111">
                  <c:v>54.619010000000003</c:v>
                </c:pt>
                <c:pt idx="112">
                  <c:v>54.012129999999999</c:v>
                </c:pt>
                <c:pt idx="113">
                  <c:v>54.619010000000003</c:v>
                </c:pt>
                <c:pt idx="114">
                  <c:v>54.012129999999999</c:v>
                </c:pt>
                <c:pt idx="115">
                  <c:v>54.012129999999999</c:v>
                </c:pt>
                <c:pt idx="116">
                  <c:v>54.012129999999999</c:v>
                </c:pt>
                <c:pt idx="117">
                  <c:v>54.619010000000003</c:v>
                </c:pt>
                <c:pt idx="118">
                  <c:v>54.012129999999999</c:v>
                </c:pt>
                <c:pt idx="119">
                  <c:v>54.619010000000003</c:v>
                </c:pt>
                <c:pt idx="120">
                  <c:v>55.22589</c:v>
                </c:pt>
                <c:pt idx="121">
                  <c:v>54.619010000000003</c:v>
                </c:pt>
                <c:pt idx="122">
                  <c:v>55.22589</c:v>
                </c:pt>
                <c:pt idx="123">
                  <c:v>54.619010000000003</c:v>
                </c:pt>
                <c:pt idx="124">
                  <c:v>54.619010000000003</c:v>
                </c:pt>
                <c:pt idx="125">
                  <c:v>55.22589</c:v>
                </c:pt>
                <c:pt idx="126">
                  <c:v>55.22589</c:v>
                </c:pt>
                <c:pt idx="127">
                  <c:v>54.619010000000003</c:v>
                </c:pt>
                <c:pt idx="128">
                  <c:v>55.22589</c:v>
                </c:pt>
                <c:pt idx="129">
                  <c:v>55.22589</c:v>
                </c:pt>
                <c:pt idx="130">
                  <c:v>54.619010000000003</c:v>
                </c:pt>
                <c:pt idx="131">
                  <c:v>54.619010000000003</c:v>
                </c:pt>
                <c:pt idx="132">
                  <c:v>54.619010000000003</c:v>
                </c:pt>
                <c:pt idx="133">
                  <c:v>54.619010000000003</c:v>
                </c:pt>
                <c:pt idx="134">
                  <c:v>54.012129999999999</c:v>
                </c:pt>
                <c:pt idx="135">
                  <c:v>54.012129999999999</c:v>
                </c:pt>
                <c:pt idx="136">
                  <c:v>54.012129999999999</c:v>
                </c:pt>
                <c:pt idx="137">
                  <c:v>54.619010000000003</c:v>
                </c:pt>
                <c:pt idx="138">
                  <c:v>54.619010000000003</c:v>
                </c:pt>
                <c:pt idx="139">
                  <c:v>54.619010000000003</c:v>
                </c:pt>
                <c:pt idx="140">
                  <c:v>55.22589</c:v>
                </c:pt>
                <c:pt idx="141">
                  <c:v>54.619010000000003</c:v>
                </c:pt>
                <c:pt idx="142">
                  <c:v>54.619010000000003</c:v>
                </c:pt>
                <c:pt idx="143">
                  <c:v>54.012129999999999</c:v>
                </c:pt>
                <c:pt idx="144">
                  <c:v>54.012129999999999</c:v>
                </c:pt>
                <c:pt idx="145">
                  <c:v>54.619010000000003</c:v>
                </c:pt>
                <c:pt idx="146">
                  <c:v>54.012129999999999</c:v>
                </c:pt>
                <c:pt idx="147">
                  <c:v>54.012129999999999</c:v>
                </c:pt>
                <c:pt idx="148">
                  <c:v>54.619010000000003</c:v>
                </c:pt>
                <c:pt idx="149">
                  <c:v>54.012129999999999</c:v>
                </c:pt>
                <c:pt idx="150">
                  <c:v>54.012129999999999</c:v>
                </c:pt>
                <c:pt idx="151">
                  <c:v>54.012129999999999</c:v>
                </c:pt>
                <c:pt idx="152">
                  <c:v>53.405250000000002</c:v>
                </c:pt>
                <c:pt idx="153">
                  <c:v>54.012129999999999</c:v>
                </c:pt>
                <c:pt idx="154">
                  <c:v>54.012129999999999</c:v>
                </c:pt>
                <c:pt idx="155">
                  <c:v>54.012129999999999</c:v>
                </c:pt>
                <c:pt idx="156">
                  <c:v>53.405250000000002</c:v>
                </c:pt>
                <c:pt idx="157">
                  <c:v>53.405250000000002</c:v>
                </c:pt>
                <c:pt idx="158">
                  <c:v>53.405250000000002</c:v>
                </c:pt>
                <c:pt idx="159">
                  <c:v>53.405250000000002</c:v>
                </c:pt>
                <c:pt idx="160">
                  <c:v>53.405250000000002</c:v>
                </c:pt>
                <c:pt idx="161">
                  <c:v>53.405250000000002</c:v>
                </c:pt>
                <c:pt idx="162">
                  <c:v>54.012129999999999</c:v>
                </c:pt>
                <c:pt idx="163">
                  <c:v>54.012129999999999</c:v>
                </c:pt>
                <c:pt idx="164">
                  <c:v>53.405250000000002</c:v>
                </c:pt>
                <c:pt idx="165">
                  <c:v>53.405250000000002</c:v>
                </c:pt>
                <c:pt idx="166">
                  <c:v>52.798380000000002</c:v>
                </c:pt>
                <c:pt idx="167">
                  <c:v>52.798380000000002</c:v>
                </c:pt>
                <c:pt idx="168">
                  <c:v>53.405250000000002</c:v>
                </c:pt>
                <c:pt idx="169">
                  <c:v>52.798380000000002</c:v>
                </c:pt>
                <c:pt idx="170">
                  <c:v>52.798380000000002</c:v>
                </c:pt>
                <c:pt idx="171">
                  <c:v>52.798380000000002</c:v>
                </c:pt>
                <c:pt idx="172">
                  <c:v>52.798380000000002</c:v>
                </c:pt>
                <c:pt idx="173">
                  <c:v>52.798380000000002</c:v>
                </c:pt>
                <c:pt idx="174">
                  <c:v>52.798380000000002</c:v>
                </c:pt>
                <c:pt idx="175">
                  <c:v>52.798380000000002</c:v>
                </c:pt>
                <c:pt idx="176">
                  <c:v>52.798380000000002</c:v>
                </c:pt>
                <c:pt idx="177">
                  <c:v>52.798380000000002</c:v>
                </c:pt>
                <c:pt idx="178">
                  <c:v>52.798380000000002</c:v>
                </c:pt>
                <c:pt idx="179">
                  <c:v>52.798380000000002</c:v>
                </c:pt>
                <c:pt idx="180">
                  <c:v>52.798380000000002</c:v>
                </c:pt>
                <c:pt idx="181">
                  <c:v>52.798380000000002</c:v>
                </c:pt>
                <c:pt idx="182">
                  <c:v>52.798380000000002</c:v>
                </c:pt>
                <c:pt idx="183">
                  <c:v>52.798380000000002</c:v>
                </c:pt>
                <c:pt idx="184">
                  <c:v>52.798380000000002</c:v>
                </c:pt>
                <c:pt idx="185">
                  <c:v>53.405250000000002</c:v>
                </c:pt>
                <c:pt idx="186">
                  <c:v>52.798380000000002</c:v>
                </c:pt>
                <c:pt idx="187">
                  <c:v>52.798380000000002</c:v>
                </c:pt>
                <c:pt idx="188">
                  <c:v>52.798380000000002</c:v>
                </c:pt>
                <c:pt idx="189">
                  <c:v>52.798380000000002</c:v>
                </c:pt>
                <c:pt idx="190">
                  <c:v>52.798380000000002</c:v>
                </c:pt>
                <c:pt idx="191">
                  <c:v>53.405250000000002</c:v>
                </c:pt>
                <c:pt idx="192">
                  <c:v>53.405250000000002</c:v>
                </c:pt>
                <c:pt idx="193">
                  <c:v>53.405250000000002</c:v>
                </c:pt>
                <c:pt idx="194">
                  <c:v>52.191499999999998</c:v>
                </c:pt>
                <c:pt idx="195">
                  <c:v>52.798380000000002</c:v>
                </c:pt>
                <c:pt idx="196">
                  <c:v>53.405250000000002</c:v>
                </c:pt>
                <c:pt idx="197">
                  <c:v>52.798380000000002</c:v>
                </c:pt>
                <c:pt idx="198">
                  <c:v>53.405250000000002</c:v>
                </c:pt>
                <c:pt idx="199">
                  <c:v>53.405250000000002</c:v>
                </c:pt>
                <c:pt idx="200">
                  <c:v>53.405250000000002</c:v>
                </c:pt>
                <c:pt idx="201">
                  <c:v>53.405250000000002</c:v>
                </c:pt>
                <c:pt idx="202">
                  <c:v>53.405250000000002</c:v>
                </c:pt>
                <c:pt idx="203">
                  <c:v>52.798380000000002</c:v>
                </c:pt>
                <c:pt idx="204">
                  <c:v>53.405250000000002</c:v>
                </c:pt>
                <c:pt idx="205">
                  <c:v>54.012129999999999</c:v>
                </c:pt>
                <c:pt idx="206">
                  <c:v>53.405250000000002</c:v>
                </c:pt>
                <c:pt idx="207">
                  <c:v>53.405250000000002</c:v>
                </c:pt>
                <c:pt idx="208">
                  <c:v>53.405250000000002</c:v>
                </c:pt>
                <c:pt idx="209">
                  <c:v>53.405250000000002</c:v>
                </c:pt>
                <c:pt idx="210">
                  <c:v>54.012129999999999</c:v>
                </c:pt>
                <c:pt idx="211">
                  <c:v>54.012129999999999</c:v>
                </c:pt>
                <c:pt idx="212">
                  <c:v>54.012129999999999</c:v>
                </c:pt>
                <c:pt idx="213">
                  <c:v>53.405250000000002</c:v>
                </c:pt>
                <c:pt idx="214">
                  <c:v>53.405250000000002</c:v>
                </c:pt>
                <c:pt idx="215">
                  <c:v>54.012129999999999</c:v>
                </c:pt>
                <c:pt idx="216">
                  <c:v>54.012129999999999</c:v>
                </c:pt>
                <c:pt idx="217">
                  <c:v>54.619010000000003</c:v>
                </c:pt>
                <c:pt idx="218">
                  <c:v>54.012129999999999</c:v>
                </c:pt>
                <c:pt idx="219">
                  <c:v>54.012129999999999</c:v>
                </c:pt>
                <c:pt idx="220">
                  <c:v>54.012129999999999</c:v>
                </c:pt>
                <c:pt idx="221">
                  <c:v>54.619010000000003</c:v>
                </c:pt>
                <c:pt idx="222">
                  <c:v>54.619010000000003</c:v>
                </c:pt>
                <c:pt idx="223">
                  <c:v>54.619010000000003</c:v>
                </c:pt>
                <c:pt idx="224">
                  <c:v>54.619010000000003</c:v>
                </c:pt>
                <c:pt idx="225">
                  <c:v>55.22589</c:v>
                </c:pt>
                <c:pt idx="226">
                  <c:v>54.012129999999999</c:v>
                </c:pt>
                <c:pt idx="227">
                  <c:v>54.619010000000003</c:v>
                </c:pt>
                <c:pt idx="228">
                  <c:v>55.22589</c:v>
                </c:pt>
                <c:pt idx="229">
                  <c:v>55.22589</c:v>
                </c:pt>
                <c:pt idx="230">
                  <c:v>54.619010000000003</c:v>
                </c:pt>
                <c:pt idx="231">
                  <c:v>55.22589</c:v>
                </c:pt>
                <c:pt idx="232">
                  <c:v>54.619010000000003</c:v>
                </c:pt>
                <c:pt idx="233">
                  <c:v>54.619010000000003</c:v>
                </c:pt>
                <c:pt idx="234">
                  <c:v>54.619010000000003</c:v>
                </c:pt>
                <c:pt idx="235">
                  <c:v>54.619010000000003</c:v>
                </c:pt>
                <c:pt idx="236">
                  <c:v>54.619010000000003</c:v>
                </c:pt>
                <c:pt idx="237">
                  <c:v>54.619010000000003</c:v>
                </c:pt>
                <c:pt idx="238">
                  <c:v>54.619010000000003</c:v>
                </c:pt>
                <c:pt idx="239">
                  <c:v>54.619010000000003</c:v>
                </c:pt>
                <c:pt idx="240">
                  <c:v>54.619010000000003</c:v>
                </c:pt>
                <c:pt idx="241">
                  <c:v>54.619010000000003</c:v>
                </c:pt>
                <c:pt idx="242">
                  <c:v>54.012129999999999</c:v>
                </c:pt>
                <c:pt idx="243">
                  <c:v>54.012129999999999</c:v>
                </c:pt>
                <c:pt idx="244">
                  <c:v>54.619010000000003</c:v>
                </c:pt>
                <c:pt idx="245">
                  <c:v>54.012129999999999</c:v>
                </c:pt>
                <c:pt idx="246">
                  <c:v>54.012129999999999</c:v>
                </c:pt>
                <c:pt idx="247">
                  <c:v>54.012129999999999</c:v>
                </c:pt>
                <c:pt idx="248">
                  <c:v>54.012129999999999</c:v>
                </c:pt>
                <c:pt idx="249">
                  <c:v>54.012129999999999</c:v>
                </c:pt>
                <c:pt idx="250">
                  <c:v>54.619010000000003</c:v>
                </c:pt>
                <c:pt idx="251">
                  <c:v>54.619010000000003</c:v>
                </c:pt>
                <c:pt idx="252">
                  <c:v>54.012129999999999</c:v>
                </c:pt>
                <c:pt idx="253">
                  <c:v>53.405250000000002</c:v>
                </c:pt>
                <c:pt idx="254">
                  <c:v>54.012129999999999</c:v>
                </c:pt>
                <c:pt idx="255">
                  <c:v>54.012129999999999</c:v>
                </c:pt>
                <c:pt idx="256">
                  <c:v>54.012129999999999</c:v>
                </c:pt>
                <c:pt idx="257">
                  <c:v>54.619010000000003</c:v>
                </c:pt>
                <c:pt idx="258">
                  <c:v>54.619010000000003</c:v>
                </c:pt>
                <c:pt idx="259">
                  <c:v>54.619010000000003</c:v>
                </c:pt>
                <c:pt idx="260">
                  <c:v>55.22589</c:v>
                </c:pt>
                <c:pt idx="261">
                  <c:v>55.22589</c:v>
                </c:pt>
                <c:pt idx="262">
                  <c:v>55.22589</c:v>
                </c:pt>
                <c:pt idx="263">
                  <c:v>54.619010000000003</c:v>
                </c:pt>
                <c:pt idx="264">
                  <c:v>55.22589</c:v>
                </c:pt>
                <c:pt idx="265">
                  <c:v>54.619010000000003</c:v>
                </c:pt>
                <c:pt idx="266">
                  <c:v>54.619010000000003</c:v>
                </c:pt>
                <c:pt idx="267">
                  <c:v>55.832769999999996</c:v>
                </c:pt>
                <c:pt idx="268">
                  <c:v>55.832769999999996</c:v>
                </c:pt>
                <c:pt idx="269">
                  <c:v>55.22589</c:v>
                </c:pt>
                <c:pt idx="270">
                  <c:v>55.832769999999996</c:v>
                </c:pt>
                <c:pt idx="271">
                  <c:v>55.832769999999996</c:v>
                </c:pt>
                <c:pt idx="272">
                  <c:v>55.832769999999996</c:v>
                </c:pt>
                <c:pt idx="273">
                  <c:v>55.832769999999996</c:v>
                </c:pt>
                <c:pt idx="274">
                  <c:v>56.439639999999997</c:v>
                </c:pt>
                <c:pt idx="275">
                  <c:v>56.439639999999997</c:v>
                </c:pt>
                <c:pt idx="276">
                  <c:v>56.439639999999997</c:v>
                </c:pt>
                <c:pt idx="277">
                  <c:v>55.832769999999996</c:v>
                </c:pt>
                <c:pt idx="278">
                  <c:v>56.439639999999997</c:v>
                </c:pt>
                <c:pt idx="279">
                  <c:v>56.439639999999997</c:v>
                </c:pt>
                <c:pt idx="280">
                  <c:v>57.046520000000001</c:v>
                </c:pt>
                <c:pt idx="281">
                  <c:v>57.046520000000001</c:v>
                </c:pt>
                <c:pt idx="282">
                  <c:v>56.439639999999997</c:v>
                </c:pt>
                <c:pt idx="283">
                  <c:v>57.046520000000001</c:v>
                </c:pt>
                <c:pt idx="284">
                  <c:v>57.046520000000001</c:v>
                </c:pt>
                <c:pt idx="285">
                  <c:v>56.439639999999997</c:v>
                </c:pt>
                <c:pt idx="286">
                  <c:v>57.046520000000001</c:v>
                </c:pt>
                <c:pt idx="287">
                  <c:v>56.439639999999997</c:v>
                </c:pt>
                <c:pt idx="288">
                  <c:v>57.046520000000001</c:v>
                </c:pt>
                <c:pt idx="289">
                  <c:v>57.046520000000001</c:v>
                </c:pt>
                <c:pt idx="290">
                  <c:v>57.046520000000001</c:v>
                </c:pt>
                <c:pt idx="291">
                  <c:v>57.046520000000001</c:v>
                </c:pt>
                <c:pt idx="292">
                  <c:v>57.046520000000001</c:v>
                </c:pt>
                <c:pt idx="293">
                  <c:v>57.046520000000001</c:v>
                </c:pt>
                <c:pt idx="294">
                  <c:v>57.046520000000001</c:v>
                </c:pt>
                <c:pt idx="295">
                  <c:v>57.046520000000001</c:v>
                </c:pt>
                <c:pt idx="296">
                  <c:v>57.046520000000001</c:v>
                </c:pt>
                <c:pt idx="297">
                  <c:v>57.046520000000001</c:v>
                </c:pt>
                <c:pt idx="298">
                  <c:v>57.046520000000001</c:v>
                </c:pt>
                <c:pt idx="299">
                  <c:v>57.046520000000001</c:v>
                </c:pt>
                <c:pt idx="300">
                  <c:v>57.046520000000001</c:v>
                </c:pt>
                <c:pt idx="301">
                  <c:v>57.046520000000001</c:v>
                </c:pt>
                <c:pt idx="302">
                  <c:v>56.439639999999997</c:v>
                </c:pt>
                <c:pt idx="303">
                  <c:v>57.046520000000001</c:v>
                </c:pt>
                <c:pt idx="304">
                  <c:v>57.046520000000001</c:v>
                </c:pt>
                <c:pt idx="305">
                  <c:v>56.439639999999997</c:v>
                </c:pt>
                <c:pt idx="306">
                  <c:v>57.046520000000001</c:v>
                </c:pt>
                <c:pt idx="307">
                  <c:v>57.653399999999998</c:v>
                </c:pt>
                <c:pt idx="308">
                  <c:v>57.046520000000001</c:v>
                </c:pt>
                <c:pt idx="309">
                  <c:v>57.046520000000001</c:v>
                </c:pt>
                <c:pt idx="310">
                  <c:v>57.046520000000001</c:v>
                </c:pt>
                <c:pt idx="311">
                  <c:v>57.046520000000001</c:v>
                </c:pt>
                <c:pt idx="312">
                  <c:v>57.653399999999998</c:v>
                </c:pt>
                <c:pt idx="313">
                  <c:v>57.046520000000001</c:v>
                </c:pt>
                <c:pt idx="314">
                  <c:v>57.046520000000001</c:v>
                </c:pt>
                <c:pt idx="315">
                  <c:v>57.046520000000001</c:v>
                </c:pt>
                <c:pt idx="316">
                  <c:v>57.046520000000001</c:v>
                </c:pt>
                <c:pt idx="317">
                  <c:v>57.046520000000001</c:v>
                </c:pt>
                <c:pt idx="318">
                  <c:v>57.046520000000001</c:v>
                </c:pt>
                <c:pt idx="319">
                  <c:v>56.439639999999997</c:v>
                </c:pt>
                <c:pt idx="320">
                  <c:v>57.046520000000001</c:v>
                </c:pt>
                <c:pt idx="321">
                  <c:v>57.046520000000001</c:v>
                </c:pt>
                <c:pt idx="322">
                  <c:v>57.046520000000001</c:v>
                </c:pt>
                <c:pt idx="323">
                  <c:v>57.046520000000001</c:v>
                </c:pt>
                <c:pt idx="324">
                  <c:v>56.439639999999997</c:v>
                </c:pt>
                <c:pt idx="325">
                  <c:v>56.439639999999997</c:v>
                </c:pt>
                <c:pt idx="326">
                  <c:v>57.046520000000001</c:v>
                </c:pt>
                <c:pt idx="327">
                  <c:v>57.046520000000001</c:v>
                </c:pt>
                <c:pt idx="328">
                  <c:v>57.046520000000001</c:v>
                </c:pt>
                <c:pt idx="329">
                  <c:v>57.046520000000001</c:v>
                </c:pt>
                <c:pt idx="330">
                  <c:v>57.046520000000001</c:v>
                </c:pt>
                <c:pt idx="331">
                  <c:v>57.046520000000001</c:v>
                </c:pt>
                <c:pt idx="332">
                  <c:v>56.439639999999997</c:v>
                </c:pt>
                <c:pt idx="333">
                  <c:v>57.046520000000001</c:v>
                </c:pt>
                <c:pt idx="334">
                  <c:v>57.046520000000001</c:v>
                </c:pt>
                <c:pt idx="335">
                  <c:v>57.653399999999998</c:v>
                </c:pt>
                <c:pt idx="336">
                  <c:v>57.653399999999998</c:v>
                </c:pt>
                <c:pt idx="337">
                  <c:v>57.653399999999998</c:v>
                </c:pt>
                <c:pt idx="338">
                  <c:v>57.653399999999998</c:v>
                </c:pt>
                <c:pt idx="339">
                  <c:v>57.653399999999998</c:v>
                </c:pt>
                <c:pt idx="340">
                  <c:v>57.046520000000001</c:v>
                </c:pt>
                <c:pt idx="341">
                  <c:v>57.653399999999998</c:v>
                </c:pt>
                <c:pt idx="342">
                  <c:v>57.653399999999998</c:v>
                </c:pt>
                <c:pt idx="343">
                  <c:v>57.653399999999998</c:v>
                </c:pt>
                <c:pt idx="344">
                  <c:v>57.653399999999998</c:v>
                </c:pt>
                <c:pt idx="345">
                  <c:v>58.260280000000002</c:v>
                </c:pt>
                <c:pt idx="346">
                  <c:v>57.653399999999998</c:v>
                </c:pt>
                <c:pt idx="347">
                  <c:v>58.260280000000002</c:v>
                </c:pt>
                <c:pt idx="348">
                  <c:v>58.260280000000002</c:v>
                </c:pt>
                <c:pt idx="349">
                  <c:v>58.260280000000002</c:v>
                </c:pt>
                <c:pt idx="350">
                  <c:v>58.260280000000002</c:v>
                </c:pt>
                <c:pt idx="351">
                  <c:v>58.260280000000002</c:v>
                </c:pt>
                <c:pt idx="352">
                  <c:v>58.260280000000002</c:v>
                </c:pt>
                <c:pt idx="353">
                  <c:v>58.260280000000002</c:v>
                </c:pt>
                <c:pt idx="354">
                  <c:v>58.260280000000002</c:v>
                </c:pt>
                <c:pt idx="355">
                  <c:v>58.867159999999998</c:v>
                </c:pt>
                <c:pt idx="356">
                  <c:v>58.260280000000002</c:v>
                </c:pt>
                <c:pt idx="357">
                  <c:v>58.867159999999998</c:v>
                </c:pt>
                <c:pt idx="358">
                  <c:v>58.867159999999998</c:v>
                </c:pt>
                <c:pt idx="359">
                  <c:v>59.474029999999999</c:v>
                </c:pt>
                <c:pt idx="360">
                  <c:v>59.474029999999999</c:v>
                </c:pt>
                <c:pt idx="361">
                  <c:v>60.080910000000003</c:v>
                </c:pt>
                <c:pt idx="362">
                  <c:v>59.474029999999999</c:v>
                </c:pt>
                <c:pt idx="363">
                  <c:v>59.474029999999999</c:v>
                </c:pt>
                <c:pt idx="364">
                  <c:v>59.474029999999999</c:v>
                </c:pt>
                <c:pt idx="365">
                  <c:v>59.474029999999999</c:v>
                </c:pt>
                <c:pt idx="366">
                  <c:v>59.474029999999999</c:v>
                </c:pt>
                <c:pt idx="367">
                  <c:v>59.474029999999999</c:v>
                </c:pt>
                <c:pt idx="368">
                  <c:v>59.474029999999999</c:v>
                </c:pt>
                <c:pt idx="369">
                  <c:v>59.474029999999999</c:v>
                </c:pt>
                <c:pt idx="370">
                  <c:v>60.080910000000003</c:v>
                </c:pt>
                <c:pt idx="371">
                  <c:v>60.080910000000003</c:v>
                </c:pt>
                <c:pt idx="372">
                  <c:v>60.080910000000003</c:v>
                </c:pt>
                <c:pt idx="373">
                  <c:v>60.080910000000003</c:v>
                </c:pt>
                <c:pt idx="374">
                  <c:v>60.080910000000003</c:v>
                </c:pt>
                <c:pt idx="375">
                  <c:v>60.080910000000003</c:v>
                </c:pt>
                <c:pt idx="376">
                  <c:v>60.080910000000003</c:v>
                </c:pt>
                <c:pt idx="377">
                  <c:v>60.68779</c:v>
                </c:pt>
                <c:pt idx="378">
                  <c:v>60.68779</c:v>
                </c:pt>
                <c:pt idx="379">
                  <c:v>60.68779</c:v>
                </c:pt>
                <c:pt idx="380">
                  <c:v>60.68779</c:v>
                </c:pt>
                <c:pt idx="381">
                  <c:v>61.294670000000004</c:v>
                </c:pt>
                <c:pt idx="382">
                  <c:v>60.68779</c:v>
                </c:pt>
                <c:pt idx="383">
                  <c:v>60.68779</c:v>
                </c:pt>
                <c:pt idx="384">
                  <c:v>60.68779</c:v>
                </c:pt>
                <c:pt idx="385">
                  <c:v>60.68779</c:v>
                </c:pt>
                <c:pt idx="386">
                  <c:v>61.294670000000004</c:v>
                </c:pt>
                <c:pt idx="387">
                  <c:v>60.68779</c:v>
                </c:pt>
                <c:pt idx="388">
                  <c:v>60.68779</c:v>
                </c:pt>
                <c:pt idx="389">
                  <c:v>60.68779</c:v>
                </c:pt>
                <c:pt idx="390">
                  <c:v>60.080910000000003</c:v>
                </c:pt>
                <c:pt idx="391">
                  <c:v>60.68779</c:v>
                </c:pt>
                <c:pt idx="392">
                  <c:v>60.68779</c:v>
                </c:pt>
                <c:pt idx="393">
                  <c:v>60.68779</c:v>
                </c:pt>
                <c:pt idx="394">
                  <c:v>60.080910000000003</c:v>
                </c:pt>
                <c:pt idx="395">
                  <c:v>61.294670000000004</c:v>
                </c:pt>
                <c:pt idx="396">
                  <c:v>61.294670000000004</c:v>
                </c:pt>
                <c:pt idx="397">
                  <c:v>60.68779</c:v>
                </c:pt>
                <c:pt idx="398">
                  <c:v>60.68779</c:v>
                </c:pt>
                <c:pt idx="399">
                  <c:v>61.294670000000004</c:v>
                </c:pt>
                <c:pt idx="400">
                  <c:v>61.294670000000004</c:v>
                </c:pt>
                <c:pt idx="401">
                  <c:v>61.294670000000004</c:v>
                </c:pt>
                <c:pt idx="402">
                  <c:v>60.68779</c:v>
                </c:pt>
                <c:pt idx="403">
                  <c:v>61.294670000000004</c:v>
                </c:pt>
                <c:pt idx="404">
                  <c:v>60.68779</c:v>
                </c:pt>
                <c:pt idx="405">
                  <c:v>60.68779</c:v>
                </c:pt>
                <c:pt idx="406">
                  <c:v>61.90155</c:v>
                </c:pt>
                <c:pt idx="407">
                  <c:v>60.68779</c:v>
                </c:pt>
                <c:pt idx="408">
                  <c:v>60.68779</c:v>
                </c:pt>
                <c:pt idx="409">
                  <c:v>61.294670000000004</c:v>
                </c:pt>
                <c:pt idx="410">
                  <c:v>61.294670000000004</c:v>
                </c:pt>
                <c:pt idx="411">
                  <c:v>61.90155</c:v>
                </c:pt>
                <c:pt idx="412">
                  <c:v>61.294670000000004</c:v>
                </c:pt>
                <c:pt idx="413">
                  <c:v>61.294670000000004</c:v>
                </c:pt>
                <c:pt idx="414">
                  <c:v>61.90155</c:v>
                </c:pt>
                <c:pt idx="415">
                  <c:v>62.508420000000001</c:v>
                </c:pt>
                <c:pt idx="416">
                  <c:v>62.508420000000001</c:v>
                </c:pt>
                <c:pt idx="417">
                  <c:v>61.90155</c:v>
                </c:pt>
                <c:pt idx="418">
                  <c:v>62.508420000000001</c:v>
                </c:pt>
                <c:pt idx="419">
                  <c:v>62.508420000000001</c:v>
                </c:pt>
                <c:pt idx="420">
                  <c:v>61.90155</c:v>
                </c:pt>
                <c:pt idx="421">
                  <c:v>61.90155</c:v>
                </c:pt>
                <c:pt idx="422">
                  <c:v>62.508420000000001</c:v>
                </c:pt>
                <c:pt idx="423">
                  <c:v>63.115299999999998</c:v>
                </c:pt>
                <c:pt idx="424">
                  <c:v>63.115299999999998</c:v>
                </c:pt>
                <c:pt idx="425">
                  <c:v>63.115299999999998</c:v>
                </c:pt>
                <c:pt idx="426">
                  <c:v>63.115299999999998</c:v>
                </c:pt>
                <c:pt idx="427">
                  <c:v>63.115299999999998</c:v>
                </c:pt>
                <c:pt idx="428">
                  <c:v>63.115299999999998</c:v>
                </c:pt>
                <c:pt idx="429">
                  <c:v>63.115299999999998</c:v>
                </c:pt>
                <c:pt idx="430">
                  <c:v>63.115299999999998</c:v>
                </c:pt>
                <c:pt idx="431">
                  <c:v>63.115299999999998</c:v>
                </c:pt>
                <c:pt idx="432">
                  <c:v>63.722180000000002</c:v>
                </c:pt>
                <c:pt idx="433">
                  <c:v>63.115299999999998</c:v>
                </c:pt>
                <c:pt idx="434">
                  <c:v>63.722180000000002</c:v>
                </c:pt>
                <c:pt idx="435">
                  <c:v>63.115299999999998</c:v>
                </c:pt>
                <c:pt idx="436">
                  <c:v>63.115299999999998</c:v>
                </c:pt>
                <c:pt idx="437">
                  <c:v>63.722180000000002</c:v>
                </c:pt>
                <c:pt idx="438">
                  <c:v>63.115299999999998</c:v>
                </c:pt>
                <c:pt idx="439">
                  <c:v>63.722180000000002</c:v>
                </c:pt>
                <c:pt idx="440">
                  <c:v>63.722180000000002</c:v>
                </c:pt>
                <c:pt idx="441">
                  <c:v>63.722180000000002</c:v>
                </c:pt>
                <c:pt idx="442">
                  <c:v>63.722180000000002</c:v>
                </c:pt>
                <c:pt idx="443">
                  <c:v>63.722180000000002</c:v>
                </c:pt>
                <c:pt idx="444">
                  <c:v>63.722180000000002</c:v>
                </c:pt>
                <c:pt idx="445">
                  <c:v>64.329059999999998</c:v>
                </c:pt>
                <c:pt idx="446">
                  <c:v>64.9359400000000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955008"/>
        <c:axId val="198956544"/>
      </c:scatterChart>
      <c:valAx>
        <c:axId val="198955008"/>
        <c:scaling>
          <c:orientation val="minMax"/>
        </c:scaling>
        <c:delete val="0"/>
        <c:axPos val="b"/>
        <c:majorTickMark val="out"/>
        <c:minorTickMark val="none"/>
        <c:tickLblPos val="nextTo"/>
        <c:crossAx val="198956544"/>
        <c:crosses val="autoZero"/>
        <c:crossBetween val="midCat"/>
      </c:valAx>
      <c:valAx>
        <c:axId val="1989565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89550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200"/>
              <a:t>Soil</a:t>
            </a:r>
            <a:r>
              <a:rPr lang="fr-FR" sz="1200" baseline="0"/>
              <a:t> moisture caracteristiques curves</a:t>
            </a:r>
          </a:p>
          <a:p>
            <a:pPr>
              <a:defRPr/>
            </a:pPr>
            <a:r>
              <a:rPr lang="fr-FR" sz="1200" baseline="0"/>
              <a:t>measured by TYPOSOL</a:t>
            </a:r>
            <a:endParaRPr lang="fr-FR" sz="1200"/>
          </a:p>
        </c:rich>
      </c:tx>
      <c:layout>
        <c:manualLayout>
          <c:xMode val="edge"/>
          <c:yMode val="edge"/>
          <c:x val="0.17291666666666691"/>
          <c:y val="2.777777777777801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615529308836468"/>
          <c:y val="0.29665536599591857"/>
          <c:w val="0.65243963254593518"/>
          <c:h val="0.5566506270049577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ample8!$L$7</c:f>
              <c:strCache>
                <c:ptCount val="1"/>
                <c:pt idx="0">
                  <c:v>V (dm3/kg)</c:v>
                </c:pt>
              </c:strCache>
            </c:strRef>
          </c:tx>
          <c:spPr>
            <a:ln w="12700">
              <a:noFill/>
            </a:ln>
          </c:spPr>
          <c:marker>
            <c:symbol val="diamond"/>
            <c:size val="2"/>
          </c:marker>
          <c:xVal>
            <c:numRef>
              <c:f>Sample8!$K$8:$K$700</c:f>
              <c:numCache>
                <c:formatCode>General</c:formatCode>
                <c:ptCount val="693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  <c:pt idx="399">
                  <c:v>2.0847255953448249E-2</c:v>
                </c:pt>
                <c:pt idx="400">
                  <c:v>2.0847255953448249E-2</c:v>
                </c:pt>
                <c:pt idx="401">
                  <c:v>2.0847255953448249E-2</c:v>
                </c:pt>
                <c:pt idx="402">
                  <c:v>2.0847255953448249E-2</c:v>
                </c:pt>
                <c:pt idx="403">
                  <c:v>2.0847255953448249E-2</c:v>
                </c:pt>
                <c:pt idx="404">
                  <c:v>2.0847255953448249E-2</c:v>
                </c:pt>
                <c:pt idx="405">
                  <c:v>2.0847255953448249E-2</c:v>
                </c:pt>
                <c:pt idx="406">
                  <c:v>2.092875421753515E-2</c:v>
                </c:pt>
                <c:pt idx="407">
                  <c:v>2.092875421753515E-2</c:v>
                </c:pt>
                <c:pt idx="408">
                  <c:v>2.092875421753515E-2</c:v>
                </c:pt>
                <c:pt idx="409">
                  <c:v>2.092875421753515E-2</c:v>
                </c:pt>
                <c:pt idx="410">
                  <c:v>2.092875421753515E-2</c:v>
                </c:pt>
                <c:pt idx="411">
                  <c:v>2.092875421753515E-2</c:v>
                </c:pt>
                <c:pt idx="412">
                  <c:v>2.092875421753515E-2</c:v>
                </c:pt>
                <c:pt idx="413">
                  <c:v>2.1010252481622166E-2</c:v>
                </c:pt>
                <c:pt idx="414">
                  <c:v>2.1010252481622166E-2</c:v>
                </c:pt>
                <c:pt idx="415">
                  <c:v>2.1010252481622166E-2</c:v>
                </c:pt>
                <c:pt idx="416">
                  <c:v>2.1010252481622166E-2</c:v>
                </c:pt>
                <c:pt idx="417">
                  <c:v>2.1010252481622166E-2</c:v>
                </c:pt>
                <c:pt idx="418">
                  <c:v>2.1010252481622166E-2</c:v>
                </c:pt>
                <c:pt idx="419">
                  <c:v>2.1010252481622166E-2</c:v>
                </c:pt>
                <c:pt idx="420">
                  <c:v>2.1010252481622166E-2</c:v>
                </c:pt>
                <c:pt idx="421">
                  <c:v>2.1010252481622166E-2</c:v>
                </c:pt>
                <c:pt idx="422">
                  <c:v>2.1010252481622166E-2</c:v>
                </c:pt>
                <c:pt idx="423">
                  <c:v>2.092875421753515E-2</c:v>
                </c:pt>
                <c:pt idx="424">
                  <c:v>2.092875421753515E-2</c:v>
                </c:pt>
                <c:pt idx="425">
                  <c:v>2.092875421753515E-2</c:v>
                </c:pt>
                <c:pt idx="426">
                  <c:v>2.0847255953448249E-2</c:v>
                </c:pt>
                <c:pt idx="427">
                  <c:v>2.0847255953448249E-2</c:v>
                </c:pt>
                <c:pt idx="428">
                  <c:v>2.0847255953448249E-2</c:v>
                </c:pt>
                <c:pt idx="429">
                  <c:v>2.0765757689361231E-2</c:v>
                </c:pt>
                <c:pt idx="430">
                  <c:v>2.0765757689361231E-2</c:v>
                </c:pt>
                <c:pt idx="431">
                  <c:v>2.0765757689361231E-2</c:v>
                </c:pt>
                <c:pt idx="432">
                  <c:v>2.0684259425274215E-2</c:v>
                </c:pt>
                <c:pt idx="433">
                  <c:v>2.0684259425274215E-2</c:v>
                </c:pt>
                <c:pt idx="434">
                  <c:v>2.0684259425274215E-2</c:v>
                </c:pt>
                <c:pt idx="435">
                  <c:v>2.0684259425274215E-2</c:v>
                </c:pt>
                <c:pt idx="436">
                  <c:v>2.0602761161187314E-2</c:v>
                </c:pt>
                <c:pt idx="437">
                  <c:v>2.0602761161187314E-2</c:v>
                </c:pt>
                <c:pt idx="438">
                  <c:v>2.0602761161187314E-2</c:v>
                </c:pt>
                <c:pt idx="439">
                  <c:v>2.0602761161187314E-2</c:v>
                </c:pt>
                <c:pt idx="440">
                  <c:v>2.0602761161187314E-2</c:v>
                </c:pt>
                <c:pt idx="441">
                  <c:v>2.0521262897100299E-2</c:v>
                </c:pt>
                <c:pt idx="442">
                  <c:v>2.0521262897100299E-2</c:v>
                </c:pt>
                <c:pt idx="443">
                  <c:v>2.0521262897100299E-2</c:v>
                </c:pt>
                <c:pt idx="444">
                  <c:v>2.0521262897100299E-2</c:v>
                </c:pt>
                <c:pt idx="445">
                  <c:v>2.0521262897100299E-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xVal>
          <c:yVal>
            <c:numRef>
              <c:f>Sample8!$L$8:$L$700</c:f>
              <c:numCache>
                <c:formatCode>General</c:formatCode>
                <c:ptCount val="693"/>
                <c:pt idx="0">
                  <c:v>0.79372408976564912</c:v>
                </c:pt>
                <c:pt idx="1">
                  <c:v>0.79147001327411259</c:v>
                </c:pt>
                <c:pt idx="2">
                  <c:v>0.79187994524925631</c:v>
                </c:pt>
                <c:pt idx="3">
                  <c:v>0.791765563132938</c:v>
                </c:pt>
                <c:pt idx="4">
                  <c:v>0.79149235586516353</c:v>
                </c:pt>
                <c:pt idx="5">
                  <c:v>0.79053635151713653</c:v>
                </c:pt>
                <c:pt idx="6">
                  <c:v>0.79026335642642176</c:v>
                </c:pt>
                <c:pt idx="7">
                  <c:v>0.79039969791638331</c:v>
                </c:pt>
                <c:pt idx="8">
                  <c:v>0.78924211047223247</c:v>
                </c:pt>
                <c:pt idx="9">
                  <c:v>0.78828775377874782</c:v>
                </c:pt>
                <c:pt idx="10">
                  <c:v>0.78815133575071183</c:v>
                </c:pt>
                <c:pt idx="11">
                  <c:v>0.78699616853213361</c:v>
                </c:pt>
                <c:pt idx="12">
                  <c:v>0.78656595302637522</c:v>
                </c:pt>
                <c:pt idx="13">
                  <c:v>0.78545561700345801</c:v>
                </c:pt>
                <c:pt idx="14">
                  <c:v>0.783373773751599</c:v>
                </c:pt>
                <c:pt idx="15">
                  <c:v>0.78335220469603917</c:v>
                </c:pt>
                <c:pt idx="16">
                  <c:v>0.78208760744425621</c:v>
                </c:pt>
                <c:pt idx="17">
                  <c:v>0.78136642211020679</c:v>
                </c:pt>
                <c:pt idx="18">
                  <c:v>0.78064554747877091</c:v>
                </c:pt>
                <c:pt idx="19">
                  <c:v>0.77956255418561737</c:v>
                </c:pt>
                <c:pt idx="20">
                  <c:v>0.77897804707010398</c:v>
                </c:pt>
                <c:pt idx="21">
                  <c:v>0.7786858318349813</c:v>
                </c:pt>
                <c:pt idx="22">
                  <c:v>0.77796662248042781</c:v>
                </c:pt>
                <c:pt idx="23">
                  <c:v>0.77672951003234014</c:v>
                </c:pt>
                <c:pt idx="24">
                  <c:v>0.77655138685783598</c:v>
                </c:pt>
                <c:pt idx="25">
                  <c:v>0.77515914476617631</c:v>
                </c:pt>
                <c:pt idx="26">
                  <c:v>0.77473327220530319</c:v>
                </c:pt>
                <c:pt idx="27">
                  <c:v>0.77388181920754706</c:v>
                </c:pt>
                <c:pt idx="28">
                  <c:v>0.77318722479424895</c:v>
                </c:pt>
                <c:pt idx="29">
                  <c:v>0.77260577258559637</c:v>
                </c:pt>
                <c:pt idx="30">
                  <c:v>0.77189043278428127</c:v>
                </c:pt>
                <c:pt idx="31">
                  <c:v>0.77133124715676049</c:v>
                </c:pt>
                <c:pt idx="32">
                  <c:v>0.77061686246312555</c:v>
                </c:pt>
                <c:pt idx="33">
                  <c:v>0.77097620825791358</c:v>
                </c:pt>
                <c:pt idx="34">
                  <c:v>0.76961246876599787</c:v>
                </c:pt>
                <c:pt idx="35">
                  <c:v>0.7690330210513231</c:v>
                </c:pt>
                <c:pt idx="36">
                  <c:v>0.76930116024485073</c:v>
                </c:pt>
                <c:pt idx="37">
                  <c:v>0.76791800928914156</c:v>
                </c:pt>
                <c:pt idx="38">
                  <c:v>0.76760696081244961</c:v>
                </c:pt>
                <c:pt idx="39">
                  <c:v>0.76691620798964377</c:v>
                </c:pt>
                <c:pt idx="40">
                  <c:v>0.76635944918917476</c:v>
                </c:pt>
                <c:pt idx="41">
                  <c:v>0.76553591293236833</c:v>
                </c:pt>
                <c:pt idx="42">
                  <c:v>0.76466957838533212</c:v>
                </c:pt>
                <c:pt idx="43">
                  <c:v>0.76342524242958909</c:v>
                </c:pt>
                <c:pt idx="44">
                  <c:v>0.76315845381362524</c:v>
                </c:pt>
                <c:pt idx="45">
                  <c:v>0.76216080616208759</c:v>
                </c:pt>
                <c:pt idx="46">
                  <c:v>0.76120667680284393</c:v>
                </c:pt>
                <c:pt idx="47">
                  <c:v>0.76080740191395779</c:v>
                </c:pt>
                <c:pt idx="48">
                  <c:v>0.75981184742980534</c:v>
                </c:pt>
                <c:pt idx="49">
                  <c:v>0.75861521464111958</c:v>
                </c:pt>
                <c:pt idx="50">
                  <c:v>0.75802001085648218</c:v>
                </c:pt>
                <c:pt idx="51">
                  <c:v>0.7573349624618585</c:v>
                </c:pt>
                <c:pt idx="52">
                  <c:v>0.75640603044288512</c:v>
                </c:pt>
                <c:pt idx="53">
                  <c:v>0.75543568260358729</c:v>
                </c:pt>
                <c:pt idx="54">
                  <c:v>0.75433377737904328</c:v>
                </c:pt>
                <c:pt idx="55">
                  <c:v>0.75325378943926136</c:v>
                </c:pt>
                <c:pt idx="56">
                  <c:v>0.75310034209931676</c:v>
                </c:pt>
                <c:pt idx="57">
                  <c:v>0.75243898143562671</c:v>
                </c:pt>
                <c:pt idx="58">
                  <c:v>0.75133965620454157</c:v>
                </c:pt>
                <c:pt idx="59">
                  <c:v>0.75065851492203384</c:v>
                </c:pt>
                <c:pt idx="60">
                  <c:v>0.75024168535284164</c:v>
                </c:pt>
                <c:pt idx="61">
                  <c:v>0.74874898296880843</c:v>
                </c:pt>
                <c:pt idx="62">
                  <c:v>0.74872833909914815</c:v>
                </c:pt>
                <c:pt idx="63">
                  <c:v>0.74793778638461661</c:v>
                </c:pt>
                <c:pt idx="64">
                  <c:v>0.7469950802900408</c:v>
                </c:pt>
                <c:pt idx="65">
                  <c:v>0.74655909437612022</c:v>
                </c:pt>
                <c:pt idx="66">
                  <c:v>0.74563829773940626</c:v>
                </c:pt>
                <c:pt idx="67">
                  <c:v>0.74522334559586156</c:v>
                </c:pt>
                <c:pt idx="68">
                  <c:v>0.74469771378202976</c:v>
                </c:pt>
                <c:pt idx="69">
                  <c:v>0.74428294530045391</c:v>
                </c:pt>
                <c:pt idx="70">
                  <c:v>0.74373707684362111</c:v>
                </c:pt>
                <c:pt idx="71">
                  <c:v>0.74347455360510495</c:v>
                </c:pt>
                <c:pt idx="72">
                  <c:v>0.74251496564489927</c:v>
                </c:pt>
                <c:pt idx="73">
                  <c:v>0.74185927358910597</c:v>
                </c:pt>
                <c:pt idx="74">
                  <c:v>0.74159713553664208</c:v>
                </c:pt>
                <c:pt idx="75">
                  <c:v>0.74183902690992365</c:v>
                </c:pt>
                <c:pt idx="76">
                  <c:v>0.74077041843069602</c:v>
                </c:pt>
                <c:pt idx="77">
                  <c:v>0.7412943415651525</c:v>
                </c:pt>
                <c:pt idx="78">
                  <c:v>0.74022624386862479</c:v>
                </c:pt>
                <c:pt idx="79">
                  <c:v>0.73968262190000289</c:v>
                </c:pt>
                <c:pt idx="80">
                  <c:v>0.73981331845460607</c:v>
                </c:pt>
                <c:pt idx="81">
                  <c:v>0.73940054626089458</c:v>
                </c:pt>
                <c:pt idx="82">
                  <c:v>0.73846503363143245</c:v>
                </c:pt>
                <c:pt idx="83">
                  <c:v>0.7390083529679804</c:v>
                </c:pt>
                <c:pt idx="84">
                  <c:v>0.73885733032566292</c:v>
                </c:pt>
                <c:pt idx="85">
                  <c:v>0.73848539868429341</c:v>
                </c:pt>
                <c:pt idx="86">
                  <c:v>0.73846503363143245</c:v>
                </c:pt>
                <c:pt idx="87">
                  <c:v>0.73794232506395463</c:v>
                </c:pt>
                <c:pt idx="88">
                  <c:v>0.73794232506395463</c:v>
                </c:pt>
                <c:pt idx="89">
                  <c:v>0.73779132072903819</c:v>
                </c:pt>
                <c:pt idx="90">
                  <c:v>0.73739934727910506</c:v>
                </c:pt>
                <c:pt idx="91">
                  <c:v>0.73698748318161056</c:v>
                </c:pt>
                <c:pt idx="92">
                  <c:v>0.73711817533414625</c:v>
                </c:pt>
                <c:pt idx="93">
                  <c:v>0.73724859179999525</c:v>
                </c:pt>
                <c:pt idx="94">
                  <c:v>0.7368367810950136</c:v>
                </c:pt>
                <c:pt idx="95">
                  <c:v>0.73685708981338804</c:v>
                </c:pt>
                <c:pt idx="96">
                  <c:v>0.73627447469873197</c:v>
                </c:pt>
                <c:pt idx="97">
                  <c:v>0.73644542849384109</c:v>
                </c:pt>
                <c:pt idx="98">
                  <c:v>0.73614418440400642</c:v>
                </c:pt>
                <c:pt idx="99">
                  <c:v>0.73601361869340343</c:v>
                </c:pt>
                <c:pt idx="100">
                  <c:v>0.73534155672491119</c:v>
                </c:pt>
                <c:pt idx="101">
                  <c:v>0.7358833514821348</c:v>
                </c:pt>
                <c:pt idx="102">
                  <c:v>0.73575280890583361</c:v>
                </c:pt>
                <c:pt idx="103">
                  <c:v>0.73547204946140132</c:v>
                </c:pt>
                <c:pt idx="104">
                  <c:v>0.73547204946140132</c:v>
                </c:pt>
                <c:pt idx="105">
                  <c:v>0.73506044535604498</c:v>
                </c:pt>
                <c:pt idx="106">
                  <c:v>0.73466972477701042</c:v>
                </c:pt>
                <c:pt idx="107">
                  <c:v>0.73479985787895219</c:v>
                </c:pt>
                <c:pt idx="108">
                  <c:v>0.73466972477701042</c:v>
                </c:pt>
                <c:pt idx="109">
                  <c:v>0.73440920657275821</c:v>
                </c:pt>
                <c:pt idx="110">
                  <c:v>0.73477985391421563</c:v>
                </c:pt>
                <c:pt idx="111">
                  <c:v>0.73477985391421563</c:v>
                </c:pt>
                <c:pt idx="112">
                  <c:v>0.73425887796896638</c:v>
                </c:pt>
                <c:pt idx="113">
                  <c:v>0.73438896136425891</c:v>
                </c:pt>
                <c:pt idx="114">
                  <c:v>0.73412851960641945</c:v>
                </c:pt>
                <c:pt idx="115">
                  <c:v>0.73373780036827285</c:v>
                </c:pt>
                <c:pt idx="116">
                  <c:v>0.73397821769156679</c:v>
                </c:pt>
                <c:pt idx="117">
                  <c:v>0.73371787543523237</c:v>
                </c:pt>
                <c:pt idx="118">
                  <c:v>0.73330721605507254</c:v>
                </c:pt>
                <c:pt idx="119">
                  <c:v>0.73369745426697575</c:v>
                </c:pt>
                <c:pt idx="120">
                  <c:v>0.73317696888952877</c:v>
                </c:pt>
                <c:pt idx="121">
                  <c:v>0.73289687750456467</c:v>
                </c:pt>
                <c:pt idx="122">
                  <c:v>0.73330721605507254</c:v>
                </c:pt>
                <c:pt idx="123">
                  <c:v>0.73330721605507254</c:v>
                </c:pt>
                <c:pt idx="124">
                  <c:v>0.73302680026657574</c:v>
                </c:pt>
                <c:pt idx="125">
                  <c:v>0.73315702075501643</c:v>
                </c:pt>
                <c:pt idx="126">
                  <c:v>0.73263649430511846</c:v>
                </c:pt>
                <c:pt idx="127">
                  <c:v>0.7324864056406456</c:v>
                </c:pt>
                <c:pt idx="128">
                  <c:v>0.73207637264707892</c:v>
                </c:pt>
                <c:pt idx="129">
                  <c:v>0.73166649233472025</c:v>
                </c:pt>
                <c:pt idx="130">
                  <c:v>0.73153673007699993</c:v>
                </c:pt>
                <c:pt idx="131">
                  <c:v>0.73194656074411968</c:v>
                </c:pt>
                <c:pt idx="132">
                  <c:v>0.73155662241514652</c:v>
                </c:pt>
                <c:pt idx="133">
                  <c:v>0.73088723436396463</c:v>
                </c:pt>
                <c:pt idx="134">
                  <c:v>0.73116707374633438</c:v>
                </c:pt>
                <c:pt idx="135">
                  <c:v>0.73146677181417952</c:v>
                </c:pt>
                <c:pt idx="136">
                  <c:v>0.73092711229346885</c:v>
                </c:pt>
                <c:pt idx="137">
                  <c:v>0.73105713283342466</c:v>
                </c:pt>
                <c:pt idx="138">
                  <c:v>0.73081710754236762</c:v>
                </c:pt>
                <c:pt idx="139">
                  <c:v>0.73040771705674268</c:v>
                </c:pt>
                <c:pt idx="140">
                  <c:v>0.73053740572382109</c:v>
                </c:pt>
                <c:pt idx="141">
                  <c:v>0.73027775428238539</c:v>
                </c:pt>
                <c:pt idx="142">
                  <c:v>0.7300181489924914</c:v>
                </c:pt>
                <c:pt idx="143">
                  <c:v>0.72986856608121853</c:v>
                </c:pt>
                <c:pt idx="144">
                  <c:v>0.72958939373193943</c:v>
                </c:pt>
                <c:pt idx="145">
                  <c:v>0.72962897033821483</c:v>
                </c:pt>
                <c:pt idx="146">
                  <c:v>0.73014808866569181</c:v>
                </c:pt>
                <c:pt idx="147">
                  <c:v>0.7300181489924914</c:v>
                </c:pt>
                <c:pt idx="148">
                  <c:v>0.72934960031549245</c:v>
                </c:pt>
                <c:pt idx="149">
                  <c:v>0.72962897033821483</c:v>
                </c:pt>
                <c:pt idx="150">
                  <c:v>0.72934960031549245</c:v>
                </c:pt>
                <c:pt idx="151">
                  <c:v>0.72870101001654342</c:v>
                </c:pt>
                <c:pt idx="152">
                  <c:v>0.72936948040178884</c:v>
                </c:pt>
                <c:pt idx="153">
                  <c:v>0.72896063978058467</c:v>
                </c:pt>
                <c:pt idx="154">
                  <c:v>0.72911003661690432</c:v>
                </c:pt>
                <c:pt idx="155">
                  <c:v>0.72911003661690432</c:v>
                </c:pt>
                <c:pt idx="156">
                  <c:v>0.72816295854262014</c:v>
                </c:pt>
                <c:pt idx="157">
                  <c:v>0.72870101001654342</c:v>
                </c:pt>
                <c:pt idx="158">
                  <c:v>0.7288308191181061</c:v>
                </c:pt>
                <c:pt idx="159">
                  <c:v>0.72870101001654342</c:v>
                </c:pt>
                <c:pt idx="160">
                  <c:v>0.72790378256893196</c:v>
                </c:pt>
                <c:pt idx="161">
                  <c:v>0.72857149773254026</c:v>
                </c:pt>
                <c:pt idx="162">
                  <c:v>0.72803322222816291</c:v>
                </c:pt>
                <c:pt idx="163">
                  <c:v>0.72816295854262014</c:v>
                </c:pt>
                <c:pt idx="164">
                  <c:v>0.72872081481614381</c:v>
                </c:pt>
                <c:pt idx="165">
                  <c:v>0.72751496259679393</c:v>
                </c:pt>
                <c:pt idx="166">
                  <c:v>0.72790378256893196</c:v>
                </c:pt>
                <c:pt idx="167">
                  <c:v>0.72792325357537058</c:v>
                </c:pt>
                <c:pt idx="168">
                  <c:v>0.72779381042835312</c:v>
                </c:pt>
                <c:pt idx="169">
                  <c:v>0.72753467361112723</c:v>
                </c:pt>
                <c:pt idx="170">
                  <c:v>0.72792325357537058</c:v>
                </c:pt>
                <c:pt idx="171">
                  <c:v>0.72790378256893196</c:v>
                </c:pt>
                <c:pt idx="172">
                  <c:v>0.7272755829359866</c:v>
                </c:pt>
                <c:pt idx="173">
                  <c:v>0.72792325357537058</c:v>
                </c:pt>
                <c:pt idx="174">
                  <c:v>0.72766409371248308</c:v>
                </c:pt>
                <c:pt idx="175">
                  <c:v>0.7272755829359866</c:v>
                </c:pt>
                <c:pt idx="176">
                  <c:v>0.7272755829359866</c:v>
                </c:pt>
                <c:pt idx="177">
                  <c:v>0.72779381042835312</c:v>
                </c:pt>
                <c:pt idx="178">
                  <c:v>0.72751496259679393</c:v>
                </c:pt>
                <c:pt idx="179">
                  <c:v>0.7272755829359866</c:v>
                </c:pt>
                <c:pt idx="180">
                  <c:v>0.72766409371248308</c:v>
                </c:pt>
                <c:pt idx="181">
                  <c:v>0.7272755829359866</c:v>
                </c:pt>
                <c:pt idx="182">
                  <c:v>0.7279429681288343</c:v>
                </c:pt>
                <c:pt idx="183">
                  <c:v>0.72753467361112723</c:v>
                </c:pt>
                <c:pt idx="184">
                  <c:v>0.72701625345085519</c:v>
                </c:pt>
                <c:pt idx="185">
                  <c:v>0.72740497999168052</c:v>
                </c:pt>
                <c:pt idx="186">
                  <c:v>0.72753467361112723</c:v>
                </c:pt>
                <c:pt idx="187">
                  <c:v>0.72701625345085519</c:v>
                </c:pt>
                <c:pt idx="188">
                  <c:v>0.7274246344283356</c:v>
                </c:pt>
                <c:pt idx="189">
                  <c:v>0.72673791914445385</c:v>
                </c:pt>
                <c:pt idx="190">
                  <c:v>0.72675725511064559</c:v>
                </c:pt>
                <c:pt idx="191">
                  <c:v>0.72753467361112723</c:v>
                </c:pt>
                <c:pt idx="192">
                  <c:v>0.727145912412963</c:v>
                </c:pt>
                <c:pt idx="193">
                  <c:v>0.72649830291252104</c:v>
                </c:pt>
                <c:pt idx="194">
                  <c:v>0.72675725511064559</c:v>
                </c:pt>
                <c:pt idx="195">
                  <c:v>0.7274246344283356</c:v>
                </c:pt>
                <c:pt idx="196">
                  <c:v>0.72686725510678685</c:v>
                </c:pt>
                <c:pt idx="197">
                  <c:v>0.727145912412963</c:v>
                </c:pt>
                <c:pt idx="198">
                  <c:v>0.72673791914445385</c:v>
                </c:pt>
                <c:pt idx="199">
                  <c:v>0.72634941071982428</c:v>
                </c:pt>
                <c:pt idx="200">
                  <c:v>0.72649830291252104</c:v>
                </c:pt>
                <c:pt idx="201">
                  <c:v>0.72675725511064559</c:v>
                </c:pt>
                <c:pt idx="202">
                  <c:v>0.72649830291252104</c:v>
                </c:pt>
                <c:pt idx="203">
                  <c:v>0.72660830984699132</c:v>
                </c:pt>
                <c:pt idx="204">
                  <c:v>0.72675725511064559</c:v>
                </c:pt>
                <c:pt idx="205">
                  <c:v>0.72636898652931969</c:v>
                </c:pt>
                <c:pt idx="206">
                  <c:v>0.72609055772528563</c:v>
                </c:pt>
                <c:pt idx="207">
                  <c:v>0.72662791568178253</c:v>
                </c:pt>
                <c:pt idx="208">
                  <c:v>0.72583175086337548</c:v>
                </c:pt>
                <c:pt idx="209">
                  <c:v>0.72675725511064559</c:v>
                </c:pt>
                <c:pt idx="210">
                  <c:v>0.72610981874455927</c:v>
                </c:pt>
                <c:pt idx="211">
                  <c:v>0.72623939685648153</c:v>
                </c:pt>
                <c:pt idx="212">
                  <c:v>0.72649830291252104</c:v>
                </c:pt>
                <c:pt idx="213">
                  <c:v>0.72598053694252696</c:v>
                </c:pt>
                <c:pt idx="214">
                  <c:v>0.72636898652931969</c:v>
                </c:pt>
                <c:pt idx="215">
                  <c:v>0.72636898652931969</c:v>
                </c:pt>
                <c:pt idx="216">
                  <c:v>0.72585098192702779</c:v>
                </c:pt>
                <c:pt idx="217">
                  <c:v>0.72610981874455927</c:v>
                </c:pt>
                <c:pt idx="218">
                  <c:v>0.72623939685648153</c:v>
                </c:pt>
                <c:pt idx="219">
                  <c:v>0.72610981874455927</c:v>
                </c:pt>
                <c:pt idx="220">
                  <c:v>0.7253142755374401</c:v>
                </c:pt>
                <c:pt idx="221">
                  <c:v>0.72570222239952853</c:v>
                </c:pt>
                <c:pt idx="222">
                  <c:v>0.72623939685648153</c:v>
                </c:pt>
                <c:pt idx="223">
                  <c:v>0.72544348476193632</c:v>
                </c:pt>
                <c:pt idx="224">
                  <c:v>0.72557299013409349</c:v>
                </c:pt>
                <c:pt idx="225">
                  <c:v>0.72557299013409349</c:v>
                </c:pt>
                <c:pt idx="226">
                  <c:v>0.7257217231706572</c:v>
                </c:pt>
                <c:pt idx="227">
                  <c:v>0.72623939685648153</c:v>
                </c:pt>
                <c:pt idx="228">
                  <c:v>0.72559219125158103</c:v>
                </c:pt>
                <c:pt idx="229">
                  <c:v>0.72505560707341499</c:v>
                </c:pt>
                <c:pt idx="230">
                  <c:v>0.72598053694252696</c:v>
                </c:pt>
                <c:pt idx="231">
                  <c:v>0.72585098192702779</c:v>
                </c:pt>
                <c:pt idx="232">
                  <c:v>0.7254629555408727</c:v>
                </c:pt>
                <c:pt idx="233">
                  <c:v>0.72533344671821987</c:v>
                </c:pt>
                <c:pt idx="234">
                  <c:v>0.7253142755374401</c:v>
                </c:pt>
                <c:pt idx="235">
                  <c:v>0.72505560707341499</c:v>
                </c:pt>
                <c:pt idx="236">
                  <c:v>0.72559219125158103</c:v>
                </c:pt>
                <c:pt idx="237">
                  <c:v>0.7251847932569726</c:v>
                </c:pt>
                <c:pt idx="238">
                  <c:v>0.72492614788463716</c:v>
                </c:pt>
                <c:pt idx="239">
                  <c:v>0.72559219125158103</c:v>
                </c:pt>
                <c:pt idx="240">
                  <c:v>0.72479670025440601</c:v>
                </c:pt>
                <c:pt idx="241">
                  <c:v>0.72479670025440601</c:v>
                </c:pt>
                <c:pt idx="242">
                  <c:v>0.72559219125158103</c:v>
                </c:pt>
                <c:pt idx="243">
                  <c:v>0.72520423405317291</c:v>
                </c:pt>
                <c:pt idx="244">
                  <c:v>0.72492614788463716</c:v>
                </c:pt>
                <c:pt idx="245">
                  <c:v>0.72559219125158103</c:v>
                </c:pt>
                <c:pt idx="246">
                  <c:v>0.7254629555408727</c:v>
                </c:pt>
                <c:pt idx="247">
                  <c:v>0.72466754864493022</c:v>
                </c:pt>
                <c:pt idx="248">
                  <c:v>0.72533344671821987</c:v>
                </c:pt>
                <c:pt idx="249">
                  <c:v>0.7254629555408727</c:v>
                </c:pt>
                <c:pt idx="250">
                  <c:v>0.72505560707341499</c:v>
                </c:pt>
                <c:pt idx="251">
                  <c:v>0.72507474832694341</c:v>
                </c:pt>
                <c:pt idx="252">
                  <c:v>0.72520423405317291</c:v>
                </c:pt>
                <c:pt idx="253">
                  <c:v>0.72507474832694341</c:v>
                </c:pt>
                <c:pt idx="254">
                  <c:v>0.72494527416162968</c:v>
                </c:pt>
                <c:pt idx="255">
                  <c:v>0.72507474832694341</c:v>
                </c:pt>
                <c:pt idx="256">
                  <c:v>0.72466754864493022</c:v>
                </c:pt>
                <c:pt idx="257">
                  <c:v>0.72533344671821987</c:v>
                </c:pt>
                <c:pt idx="258">
                  <c:v>0.72533344671821987</c:v>
                </c:pt>
                <c:pt idx="259">
                  <c:v>0.72494527416162968</c:v>
                </c:pt>
                <c:pt idx="260">
                  <c:v>0.72507474832694341</c:v>
                </c:pt>
                <c:pt idx="261">
                  <c:v>0.72451900121210844</c:v>
                </c:pt>
                <c:pt idx="262">
                  <c:v>0.72494527416162968</c:v>
                </c:pt>
                <c:pt idx="263">
                  <c:v>0.72520423405317291</c:v>
                </c:pt>
                <c:pt idx="264">
                  <c:v>0.72453812410638851</c:v>
                </c:pt>
                <c:pt idx="265">
                  <c:v>0.72494527416162968</c:v>
                </c:pt>
                <c:pt idx="266">
                  <c:v>0.72481609607775188</c:v>
                </c:pt>
                <c:pt idx="267">
                  <c:v>0.72426050110505791</c:v>
                </c:pt>
                <c:pt idx="268">
                  <c:v>0.72440899553785165</c:v>
                </c:pt>
                <c:pt idx="269">
                  <c:v>0.72507474832694341</c:v>
                </c:pt>
                <c:pt idx="270">
                  <c:v>0.72453812410638851</c:v>
                </c:pt>
                <c:pt idx="271">
                  <c:v>0.72426050110505791</c:v>
                </c:pt>
                <c:pt idx="272">
                  <c:v>0.72466754864493022</c:v>
                </c:pt>
                <c:pt idx="273">
                  <c:v>0.72507474832694341</c:v>
                </c:pt>
                <c:pt idx="274">
                  <c:v>0.72427959409099962</c:v>
                </c:pt>
                <c:pt idx="275">
                  <c:v>0.72453812410638851</c:v>
                </c:pt>
                <c:pt idx="276">
                  <c:v>0.72481609607775188</c:v>
                </c:pt>
                <c:pt idx="277">
                  <c:v>0.72481609607775188</c:v>
                </c:pt>
                <c:pt idx="278">
                  <c:v>0.72466754864493022</c:v>
                </c:pt>
                <c:pt idx="279">
                  <c:v>0.72440899553785165</c:v>
                </c:pt>
                <c:pt idx="280">
                  <c:v>0.72374363926047169</c:v>
                </c:pt>
                <c:pt idx="281">
                  <c:v>0.72427959409099962</c:v>
                </c:pt>
                <c:pt idx="282">
                  <c:v>0.72440899553785165</c:v>
                </c:pt>
                <c:pt idx="283">
                  <c:v>0.72440899553785165</c:v>
                </c:pt>
                <c:pt idx="284">
                  <c:v>0.72468664500886115</c:v>
                </c:pt>
                <c:pt idx="285">
                  <c:v>0.72440899553785165</c:v>
                </c:pt>
                <c:pt idx="286">
                  <c:v>0.72481609607775188</c:v>
                </c:pt>
                <c:pt idx="287">
                  <c:v>0.72494527416162968</c:v>
                </c:pt>
                <c:pt idx="288">
                  <c:v>0.72402111020823912</c:v>
                </c:pt>
                <c:pt idx="289">
                  <c:v>0.72415048856340136</c:v>
                </c:pt>
                <c:pt idx="290">
                  <c:v>0.72453812410638851</c:v>
                </c:pt>
                <c:pt idx="291">
                  <c:v>0.72453812410638851</c:v>
                </c:pt>
                <c:pt idx="292">
                  <c:v>0.72415048856340136</c:v>
                </c:pt>
                <c:pt idx="293">
                  <c:v>0.72466754864493022</c:v>
                </c:pt>
                <c:pt idx="294">
                  <c:v>0.72427959409099962</c:v>
                </c:pt>
                <c:pt idx="295">
                  <c:v>0.72400204712117877</c:v>
                </c:pt>
                <c:pt idx="296">
                  <c:v>0.72427959409099962</c:v>
                </c:pt>
                <c:pt idx="297">
                  <c:v>0.72374363926047169</c:v>
                </c:pt>
                <c:pt idx="298">
                  <c:v>0.72400204712117877</c:v>
                </c:pt>
                <c:pt idx="299">
                  <c:v>0.72453812410638851</c:v>
                </c:pt>
                <c:pt idx="300">
                  <c:v>0.72402111020823912</c:v>
                </c:pt>
                <c:pt idx="301">
                  <c:v>0.72427959409099962</c:v>
                </c:pt>
                <c:pt idx="302">
                  <c:v>0.72413112618382125</c:v>
                </c:pt>
                <c:pt idx="303">
                  <c:v>0.72374363926047169</c:v>
                </c:pt>
                <c:pt idx="304">
                  <c:v>0.72374363926047169</c:v>
                </c:pt>
                <c:pt idx="305">
                  <c:v>0.72415048856340136</c:v>
                </c:pt>
                <c:pt idx="306">
                  <c:v>0.72374363926047169</c:v>
                </c:pt>
                <c:pt idx="307">
                  <c:v>0.72415048856340136</c:v>
                </c:pt>
                <c:pt idx="308">
                  <c:v>0.72402111020823912</c:v>
                </c:pt>
                <c:pt idx="309">
                  <c:v>0.72402111020823912</c:v>
                </c:pt>
                <c:pt idx="310">
                  <c:v>0.72374363926047169</c:v>
                </c:pt>
                <c:pt idx="311">
                  <c:v>0.72348527752293623</c:v>
                </c:pt>
                <c:pt idx="312">
                  <c:v>0.72389202772157946</c:v>
                </c:pt>
                <c:pt idx="313">
                  <c:v>0.72400204712117877</c:v>
                </c:pt>
                <c:pt idx="314">
                  <c:v>0.72426050110505791</c:v>
                </c:pt>
                <c:pt idx="315">
                  <c:v>0.72376267245810688</c:v>
                </c:pt>
                <c:pt idx="316">
                  <c:v>0.72402111020823912</c:v>
                </c:pt>
                <c:pt idx="317">
                  <c:v>0.72389202772157946</c:v>
                </c:pt>
                <c:pt idx="318">
                  <c:v>0.72374363926047169</c:v>
                </c:pt>
                <c:pt idx="319">
                  <c:v>0.72387269528689857</c:v>
                </c:pt>
                <c:pt idx="320">
                  <c:v>0.72346578261522965</c:v>
                </c:pt>
                <c:pt idx="321">
                  <c:v>0.72333677611012059</c:v>
                </c:pt>
                <c:pt idx="322">
                  <c:v>0.72413112618382125</c:v>
                </c:pt>
                <c:pt idx="323">
                  <c:v>0.72415048856340136</c:v>
                </c:pt>
                <c:pt idx="324">
                  <c:v>0.72333677611012059</c:v>
                </c:pt>
                <c:pt idx="325">
                  <c:v>0.72361431051314751</c:v>
                </c:pt>
                <c:pt idx="326">
                  <c:v>0.72346578261522965</c:v>
                </c:pt>
                <c:pt idx="327">
                  <c:v>0.72402111020823912</c:v>
                </c:pt>
                <c:pt idx="328">
                  <c:v>0.72387269528689857</c:v>
                </c:pt>
                <c:pt idx="329">
                  <c:v>0.72361431051314751</c:v>
                </c:pt>
                <c:pt idx="330">
                  <c:v>0.72361431051314751</c:v>
                </c:pt>
                <c:pt idx="331">
                  <c:v>0.72402111020823912</c:v>
                </c:pt>
                <c:pt idx="332">
                  <c:v>0.72348527752293623</c:v>
                </c:pt>
                <c:pt idx="333">
                  <c:v>0.72348527752293623</c:v>
                </c:pt>
                <c:pt idx="334">
                  <c:v>0.72361431051314751</c:v>
                </c:pt>
                <c:pt idx="335">
                  <c:v>0.72387269528689857</c:v>
                </c:pt>
                <c:pt idx="336">
                  <c:v>0.72348527752293623</c:v>
                </c:pt>
                <c:pt idx="337">
                  <c:v>0.72389202772157946</c:v>
                </c:pt>
                <c:pt idx="338">
                  <c:v>0.72348527752293623</c:v>
                </c:pt>
                <c:pt idx="339">
                  <c:v>0.72335597186256828</c:v>
                </c:pt>
                <c:pt idx="340">
                  <c:v>0.72374363926047169</c:v>
                </c:pt>
                <c:pt idx="341">
                  <c:v>0.72348527752293623</c:v>
                </c:pt>
                <c:pt idx="342">
                  <c:v>0.72348527752293623</c:v>
                </c:pt>
                <c:pt idx="343">
                  <c:v>0.72348527752293623</c:v>
                </c:pt>
                <c:pt idx="344">
                  <c:v>0.72348527752293623</c:v>
                </c:pt>
                <c:pt idx="345">
                  <c:v>0.72335597186256828</c:v>
                </c:pt>
                <c:pt idx="346">
                  <c:v>0.72387269528689857</c:v>
                </c:pt>
                <c:pt idx="347">
                  <c:v>0.72322667775837735</c:v>
                </c:pt>
                <c:pt idx="348">
                  <c:v>0.72374363926047169</c:v>
                </c:pt>
                <c:pt idx="349">
                  <c:v>0.72361431051314751</c:v>
                </c:pt>
                <c:pt idx="350">
                  <c:v>0.72389202772157946</c:v>
                </c:pt>
                <c:pt idx="351">
                  <c:v>0.72387269528689857</c:v>
                </c:pt>
                <c:pt idx="352">
                  <c:v>0.72361431051314751</c:v>
                </c:pt>
                <c:pt idx="353">
                  <c:v>0.72348527752293623</c:v>
                </c:pt>
                <c:pt idx="354">
                  <c:v>0.72348527752293623</c:v>
                </c:pt>
                <c:pt idx="355">
                  <c:v>0.72335597186256828</c:v>
                </c:pt>
                <c:pt idx="356">
                  <c:v>0.72294925748011951</c:v>
                </c:pt>
                <c:pt idx="357">
                  <c:v>0.72307822942532929</c:v>
                </c:pt>
                <c:pt idx="358">
                  <c:v>0.72307822942532929</c:v>
                </c:pt>
                <c:pt idx="359">
                  <c:v>0.72322667775837735</c:v>
                </c:pt>
                <c:pt idx="360">
                  <c:v>0.72374363926047169</c:v>
                </c:pt>
                <c:pt idx="361">
                  <c:v>0.72361431051314751</c:v>
                </c:pt>
                <c:pt idx="362">
                  <c:v>0.72348527752293623</c:v>
                </c:pt>
                <c:pt idx="363">
                  <c:v>0.72363361301238605</c:v>
                </c:pt>
                <c:pt idx="364">
                  <c:v>0.72350428084060292</c:v>
                </c:pt>
                <c:pt idx="365">
                  <c:v>0.72348527752293623</c:v>
                </c:pt>
                <c:pt idx="366">
                  <c:v>0.72361431051314751</c:v>
                </c:pt>
                <c:pt idx="367">
                  <c:v>0.72292994695634027</c:v>
                </c:pt>
                <c:pt idx="368">
                  <c:v>0.72374363926047169</c:v>
                </c:pt>
                <c:pt idx="369">
                  <c:v>0.72361431051314751</c:v>
                </c:pt>
                <c:pt idx="370">
                  <c:v>0.72294925748011951</c:v>
                </c:pt>
                <c:pt idx="371">
                  <c:v>0.72374363926047169</c:v>
                </c:pt>
                <c:pt idx="372">
                  <c:v>0.72348527752293623</c:v>
                </c:pt>
                <c:pt idx="373">
                  <c:v>0.72348527752293623</c:v>
                </c:pt>
                <c:pt idx="374">
                  <c:v>0.72335597186256828</c:v>
                </c:pt>
                <c:pt idx="375">
                  <c:v>0.72322667775837735</c:v>
                </c:pt>
                <c:pt idx="376">
                  <c:v>0.72294925748011951</c:v>
                </c:pt>
                <c:pt idx="377">
                  <c:v>0.72374363926047169</c:v>
                </c:pt>
                <c:pt idx="378">
                  <c:v>0.72335597186256828</c:v>
                </c:pt>
                <c:pt idx="379">
                  <c:v>0.723097679335161</c:v>
                </c:pt>
                <c:pt idx="380">
                  <c:v>0.72335597186256828</c:v>
                </c:pt>
                <c:pt idx="381">
                  <c:v>0.72348527752293623</c:v>
                </c:pt>
                <c:pt idx="382">
                  <c:v>0.72348527752293623</c:v>
                </c:pt>
                <c:pt idx="383">
                  <c:v>0.72348527752293623</c:v>
                </c:pt>
                <c:pt idx="384">
                  <c:v>0.72294925748011951</c:v>
                </c:pt>
                <c:pt idx="385">
                  <c:v>0.72348527752293623</c:v>
                </c:pt>
                <c:pt idx="386">
                  <c:v>0.72335597186256828</c:v>
                </c:pt>
                <c:pt idx="387">
                  <c:v>0.72322667775837735</c:v>
                </c:pt>
                <c:pt idx="388">
                  <c:v>0.72294925748011951</c:v>
                </c:pt>
                <c:pt idx="389">
                  <c:v>0.72322667775837735</c:v>
                </c:pt>
                <c:pt idx="390">
                  <c:v>0.72320749699082221</c:v>
                </c:pt>
                <c:pt idx="391">
                  <c:v>0.72361431051314751</c:v>
                </c:pt>
                <c:pt idx="392">
                  <c:v>0.72335597186256828</c:v>
                </c:pt>
                <c:pt idx="393">
                  <c:v>0.72320749699082221</c:v>
                </c:pt>
                <c:pt idx="394">
                  <c:v>0.72374363926047169</c:v>
                </c:pt>
                <c:pt idx="395">
                  <c:v>0.72361431051314751</c:v>
                </c:pt>
                <c:pt idx="396">
                  <c:v>0.72307822942532929</c:v>
                </c:pt>
                <c:pt idx="397">
                  <c:v>0.72322667775837735</c:v>
                </c:pt>
                <c:pt idx="398">
                  <c:v>0.72348527752293623</c:v>
                </c:pt>
                <c:pt idx="399">
                  <c:v>0.72348527752293623</c:v>
                </c:pt>
                <c:pt idx="400">
                  <c:v>0.72387269528689857</c:v>
                </c:pt>
                <c:pt idx="401">
                  <c:v>0.72348527752293623</c:v>
                </c:pt>
                <c:pt idx="402">
                  <c:v>0.72322667775837735</c:v>
                </c:pt>
                <c:pt idx="403">
                  <c:v>0.72361431051314751</c:v>
                </c:pt>
                <c:pt idx="404">
                  <c:v>0.72335597186256828</c:v>
                </c:pt>
                <c:pt idx="405">
                  <c:v>0.72335597186256828</c:v>
                </c:pt>
                <c:pt idx="406">
                  <c:v>0.72335597186256828</c:v>
                </c:pt>
                <c:pt idx="407">
                  <c:v>0.72335597186256828</c:v>
                </c:pt>
                <c:pt idx="408">
                  <c:v>0.72374363926047169</c:v>
                </c:pt>
                <c:pt idx="409">
                  <c:v>0.72307822942532929</c:v>
                </c:pt>
                <c:pt idx="410">
                  <c:v>0.72335597186256828</c:v>
                </c:pt>
                <c:pt idx="411">
                  <c:v>0.72374363926047169</c:v>
                </c:pt>
                <c:pt idx="412">
                  <c:v>0.72348527752293623</c:v>
                </c:pt>
                <c:pt idx="413">
                  <c:v>0.72348527752293623</c:v>
                </c:pt>
                <c:pt idx="414">
                  <c:v>0.72335597186256828</c:v>
                </c:pt>
                <c:pt idx="415">
                  <c:v>0.72320749699082221</c:v>
                </c:pt>
                <c:pt idx="416">
                  <c:v>0.72348527752293623</c:v>
                </c:pt>
                <c:pt idx="417">
                  <c:v>0.72322667775837735</c:v>
                </c:pt>
                <c:pt idx="418">
                  <c:v>0.72294925748011951</c:v>
                </c:pt>
                <c:pt idx="419">
                  <c:v>0.72361431051314751</c:v>
                </c:pt>
                <c:pt idx="420">
                  <c:v>0.72335597186256828</c:v>
                </c:pt>
                <c:pt idx="421">
                  <c:v>0.72294925748011951</c:v>
                </c:pt>
                <c:pt idx="422">
                  <c:v>0.72361431051314751</c:v>
                </c:pt>
                <c:pt idx="423">
                  <c:v>0.72335597186256828</c:v>
                </c:pt>
                <c:pt idx="424">
                  <c:v>0.72322667775837735</c:v>
                </c:pt>
                <c:pt idx="425">
                  <c:v>0.72361431051314751</c:v>
                </c:pt>
                <c:pt idx="426">
                  <c:v>0.723097679335161</c:v>
                </c:pt>
                <c:pt idx="427">
                  <c:v>0.72320749699082221</c:v>
                </c:pt>
                <c:pt idx="428">
                  <c:v>0.72320749699082221</c:v>
                </c:pt>
                <c:pt idx="429">
                  <c:v>0.72294925748011951</c:v>
                </c:pt>
                <c:pt idx="430">
                  <c:v>0.72374363926047169</c:v>
                </c:pt>
                <c:pt idx="431">
                  <c:v>0.72335597186256828</c:v>
                </c:pt>
                <c:pt idx="432">
                  <c:v>0.72320749699082221</c:v>
                </c:pt>
                <c:pt idx="433">
                  <c:v>0.72322667775837735</c:v>
                </c:pt>
                <c:pt idx="434">
                  <c:v>0.72320749699082221</c:v>
                </c:pt>
                <c:pt idx="435">
                  <c:v>0.72335597186256828</c:v>
                </c:pt>
                <c:pt idx="436">
                  <c:v>0.72346578261522965</c:v>
                </c:pt>
                <c:pt idx="437">
                  <c:v>0.72294925748011951</c:v>
                </c:pt>
                <c:pt idx="438">
                  <c:v>0.72320749699082221</c:v>
                </c:pt>
                <c:pt idx="439">
                  <c:v>0.72322667775837735</c:v>
                </c:pt>
                <c:pt idx="440">
                  <c:v>0.72348527752293623</c:v>
                </c:pt>
                <c:pt idx="441">
                  <c:v>0.72361431051314751</c:v>
                </c:pt>
                <c:pt idx="442">
                  <c:v>0.72294925748011951</c:v>
                </c:pt>
                <c:pt idx="443">
                  <c:v>0.72307822942532929</c:v>
                </c:pt>
                <c:pt idx="444">
                  <c:v>0.72348527752293623</c:v>
                </c:pt>
                <c:pt idx="445">
                  <c:v>0.72292994695634027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ample8!$N$7</c:f>
              <c:strCache>
                <c:ptCount val="1"/>
                <c:pt idx="0">
                  <c:v>Dsat</c:v>
                </c:pt>
              </c:strCache>
            </c:strRef>
          </c:tx>
          <c:spPr>
            <a:ln w="19050">
              <a:solidFill>
                <a:schemeClr val="accent3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Sample8!$K$8:$K$100</c:f>
              <c:numCache>
                <c:formatCode>General</c:formatCode>
                <c:ptCount val="93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</c:numCache>
            </c:numRef>
          </c:xVal>
          <c:yVal>
            <c:numRef>
              <c:f>Sample8!$N$8:$N$100</c:f>
              <c:numCache>
                <c:formatCode>General</c:formatCode>
                <c:ptCount val="93"/>
                <c:pt idx="0">
                  <c:v>0.6944187660231409</c:v>
                </c:pt>
                <c:pt idx="1">
                  <c:v>0.69303329553366244</c:v>
                </c:pt>
                <c:pt idx="2">
                  <c:v>0.69197381810053149</c:v>
                </c:pt>
                <c:pt idx="3">
                  <c:v>0.69091434066740087</c:v>
                </c:pt>
                <c:pt idx="4">
                  <c:v>0.68977336497018338</c:v>
                </c:pt>
                <c:pt idx="5">
                  <c:v>0.68863238927296555</c:v>
                </c:pt>
                <c:pt idx="6">
                  <c:v>0.68740991531166085</c:v>
                </c:pt>
                <c:pt idx="7">
                  <c:v>0.68610594308626927</c:v>
                </c:pt>
                <c:pt idx="8">
                  <c:v>0.68480197086087768</c:v>
                </c:pt>
                <c:pt idx="9">
                  <c:v>0.68341650037139923</c:v>
                </c:pt>
                <c:pt idx="10">
                  <c:v>0.68203102988192055</c:v>
                </c:pt>
                <c:pt idx="11">
                  <c:v>0.68072705765652897</c:v>
                </c:pt>
                <c:pt idx="12">
                  <c:v>0.67926008890296341</c:v>
                </c:pt>
                <c:pt idx="13">
                  <c:v>0.67779312014939808</c:v>
                </c:pt>
                <c:pt idx="14">
                  <c:v>0.67608165660357145</c:v>
                </c:pt>
                <c:pt idx="15">
                  <c:v>0.67453318958591901</c:v>
                </c:pt>
                <c:pt idx="16">
                  <c:v>0.67306622083235346</c:v>
                </c:pt>
                <c:pt idx="17">
                  <c:v>0.67168075034287489</c:v>
                </c:pt>
                <c:pt idx="18">
                  <c:v>0.67029527985339621</c:v>
                </c:pt>
                <c:pt idx="19">
                  <c:v>0.66890980936391775</c:v>
                </c:pt>
                <c:pt idx="20">
                  <c:v>0.66760583713852617</c:v>
                </c:pt>
                <c:pt idx="21">
                  <c:v>0.6661388683849605</c:v>
                </c:pt>
                <c:pt idx="22">
                  <c:v>0.66475339789548182</c:v>
                </c:pt>
                <c:pt idx="23">
                  <c:v>0.66336792740600337</c:v>
                </c:pt>
                <c:pt idx="24">
                  <c:v>0.66190095865243781</c:v>
                </c:pt>
                <c:pt idx="25">
                  <c:v>0.66043398989887248</c:v>
                </c:pt>
                <c:pt idx="26">
                  <c:v>0.65896702114530681</c:v>
                </c:pt>
                <c:pt idx="27">
                  <c:v>0.65750005239174114</c:v>
                </c:pt>
                <c:pt idx="28">
                  <c:v>0.65603308363817558</c:v>
                </c:pt>
                <c:pt idx="29">
                  <c:v>0.65448461662052315</c:v>
                </c:pt>
                <c:pt idx="30">
                  <c:v>0.65301764786695748</c:v>
                </c:pt>
                <c:pt idx="31">
                  <c:v>0.65146918084930494</c:v>
                </c:pt>
                <c:pt idx="32">
                  <c:v>0.64992071383165251</c:v>
                </c:pt>
                <c:pt idx="33">
                  <c:v>0.64837224681399996</c:v>
                </c:pt>
                <c:pt idx="34">
                  <c:v>0.64674228153226054</c:v>
                </c:pt>
                <c:pt idx="35">
                  <c:v>0.64519381451460811</c:v>
                </c:pt>
                <c:pt idx="36">
                  <c:v>0.64364534749695557</c:v>
                </c:pt>
                <c:pt idx="37">
                  <c:v>0.64201538221521592</c:v>
                </c:pt>
                <c:pt idx="38">
                  <c:v>0.64046691519756338</c:v>
                </c:pt>
                <c:pt idx="39">
                  <c:v>0.63883694991582396</c:v>
                </c:pt>
                <c:pt idx="40">
                  <c:v>0.63720698463408443</c:v>
                </c:pt>
                <c:pt idx="41">
                  <c:v>0.6355770193523449</c:v>
                </c:pt>
                <c:pt idx="42">
                  <c:v>0.63394705407060559</c:v>
                </c:pt>
                <c:pt idx="43">
                  <c:v>0.63231708878886583</c:v>
                </c:pt>
                <c:pt idx="44">
                  <c:v>0.63060562524303942</c:v>
                </c:pt>
                <c:pt idx="45">
                  <c:v>0.62897565996129989</c:v>
                </c:pt>
                <c:pt idx="46">
                  <c:v>0.62734569467956058</c:v>
                </c:pt>
                <c:pt idx="47">
                  <c:v>0.62571572939782094</c:v>
                </c:pt>
                <c:pt idx="48">
                  <c:v>0.62408576411608152</c:v>
                </c:pt>
                <c:pt idx="49">
                  <c:v>0.622374300570255</c:v>
                </c:pt>
                <c:pt idx="50">
                  <c:v>0.62074433528851558</c:v>
                </c:pt>
                <c:pt idx="51">
                  <c:v>0.61911437000677594</c:v>
                </c:pt>
                <c:pt idx="52">
                  <c:v>0.61748440472503652</c:v>
                </c:pt>
                <c:pt idx="53">
                  <c:v>0.61577294117921</c:v>
                </c:pt>
                <c:pt idx="54">
                  <c:v>0.61406147763338348</c:v>
                </c:pt>
                <c:pt idx="55">
                  <c:v>0.61243151235164406</c:v>
                </c:pt>
                <c:pt idx="56">
                  <c:v>0.61072004880581754</c:v>
                </c:pt>
                <c:pt idx="57">
                  <c:v>0.60909008352407812</c:v>
                </c:pt>
                <c:pt idx="58">
                  <c:v>0.6073786199782516</c:v>
                </c:pt>
                <c:pt idx="59">
                  <c:v>0.60566715643242497</c:v>
                </c:pt>
                <c:pt idx="60">
                  <c:v>0.60403719115068566</c:v>
                </c:pt>
                <c:pt idx="61">
                  <c:v>0.60232572760485903</c:v>
                </c:pt>
                <c:pt idx="62">
                  <c:v>0.60069576232311972</c:v>
                </c:pt>
                <c:pt idx="63">
                  <c:v>0.59898429877729309</c:v>
                </c:pt>
                <c:pt idx="64">
                  <c:v>0.59735433349555378</c:v>
                </c:pt>
                <c:pt idx="65">
                  <c:v>0.59572436821381403</c:v>
                </c:pt>
                <c:pt idx="66">
                  <c:v>0.59401290466798784</c:v>
                </c:pt>
                <c:pt idx="67">
                  <c:v>0.59238293938624809</c:v>
                </c:pt>
                <c:pt idx="68">
                  <c:v>0.5906714758404219</c:v>
                </c:pt>
                <c:pt idx="69">
                  <c:v>0.58896001229459527</c:v>
                </c:pt>
                <c:pt idx="70">
                  <c:v>0.58733004701285563</c:v>
                </c:pt>
                <c:pt idx="71">
                  <c:v>0.58561858346702933</c:v>
                </c:pt>
                <c:pt idx="72">
                  <c:v>0.58398861818528969</c:v>
                </c:pt>
                <c:pt idx="73">
                  <c:v>0.58235865290355027</c:v>
                </c:pt>
                <c:pt idx="74">
                  <c:v>0.58064718935772375</c:v>
                </c:pt>
                <c:pt idx="75">
                  <c:v>0.57901722407598433</c:v>
                </c:pt>
                <c:pt idx="76">
                  <c:v>0.57730576053015781</c:v>
                </c:pt>
                <c:pt idx="77">
                  <c:v>0.57567579524841839</c:v>
                </c:pt>
                <c:pt idx="78">
                  <c:v>0.57404582996667874</c:v>
                </c:pt>
                <c:pt idx="79">
                  <c:v>0.57233436642085245</c:v>
                </c:pt>
                <c:pt idx="80">
                  <c:v>0.5707044011391128</c:v>
                </c:pt>
                <c:pt idx="81">
                  <c:v>0.56899293759328629</c:v>
                </c:pt>
                <c:pt idx="82">
                  <c:v>0.56736297231154686</c:v>
                </c:pt>
                <c:pt idx="83">
                  <c:v>0.56565150876572035</c:v>
                </c:pt>
                <c:pt idx="84">
                  <c:v>0.5641030417480678</c:v>
                </c:pt>
                <c:pt idx="85">
                  <c:v>0.5623915782022415</c:v>
                </c:pt>
                <c:pt idx="86">
                  <c:v>0.56084311118458885</c:v>
                </c:pt>
                <c:pt idx="87">
                  <c:v>0.55921314590284943</c:v>
                </c:pt>
                <c:pt idx="88">
                  <c:v>0.55758318062111001</c:v>
                </c:pt>
                <c:pt idx="89">
                  <c:v>0.55603471360345746</c:v>
                </c:pt>
                <c:pt idx="90">
                  <c:v>0.55440474832171782</c:v>
                </c:pt>
                <c:pt idx="91">
                  <c:v>0.55285628130406539</c:v>
                </c:pt>
                <c:pt idx="92">
                  <c:v>0.5512263160223259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458240"/>
        <c:axId val="202460544"/>
      </c:scatterChart>
      <c:scatterChart>
        <c:scatterStyle val="smoothMarker"/>
        <c:varyColors val="0"/>
        <c:ser>
          <c:idx val="1"/>
          <c:order val="1"/>
          <c:tx>
            <c:strRef>
              <c:f>Sample8!$M$7</c:f>
              <c:strCache>
                <c:ptCount val="1"/>
                <c:pt idx="0">
                  <c:v>h-ho (hPa)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2"/>
            <c:spPr>
              <a:solidFill>
                <a:schemeClr val="accent4">
                  <a:lumMod val="75000"/>
                </a:schemeClr>
              </a:solidFill>
              <a:ln>
                <a:noFill/>
              </a:ln>
            </c:spPr>
          </c:marker>
          <c:xVal>
            <c:numRef>
              <c:f>Sample8!$K$8:$K$700</c:f>
              <c:numCache>
                <c:formatCode>General</c:formatCode>
                <c:ptCount val="693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  <c:pt idx="399">
                  <c:v>2.0847255953448249E-2</c:v>
                </c:pt>
                <c:pt idx="400">
                  <c:v>2.0847255953448249E-2</c:v>
                </c:pt>
                <c:pt idx="401">
                  <c:v>2.0847255953448249E-2</c:v>
                </c:pt>
                <c:pt idx="402">
                  <c:v>2.0847255953448249E-2</c:v>
                </c:pt>
                <c:pt idx="403">
                  <c:v>2.0847255953448249E-2</c:v>
                </c:pt>
                <c:pt idx="404">
                  <c:v>2.0847255953448249E-2</c:v>
                </c:pt>
                <c:pt idx="405">
                  <c:v>2.0847255953448249E-2</c:v>
                </c:pt>
                <c:pt idx="406">
                  <c:v>2.092875421753515E-2</c:v>
                </c:pt>
                <c:pt idx="407">
                  <c:v>2.092875421753515E-2</c:v>
                </c:pt>
                <c:pt idx="408">
                  <c:v>2.092875421753515E-2</c:v>
                </c:pt>
                <c:pt idx="409">
                  <c:v>2.092875421753515E-2</c:v>
                </c:pt>
                <c:pt idx="410">
                  <c:v>2.092875421753515E-2</c:v>
                </c:pt>
                <c:pt idx="411">
                  <c:v>2.092875421753515E-2</c:v>
                </c:pt>
                <c:pt idx="412">
                  <c:v>2.092875421753515E-2</c:v>
                </c:pt>
                <c:pt idx="413">
                  <c:v>2.1010252481622166E-2</c:v>
                </c:pt>
                <c:pt idx="414">
                  <c:v>2.1010252481622166E-2</c:v>
                </c:pt>
                <c:pt idx="415">
                  <c:v>2.1010252481622166E-2</c:v>
                </c:pt>
                <c:pt idx="416">
                  <c:v>2.1010252481622166E-2</c:v>
                </c:pt>
                <c:pt idx="417">
                  <c:v>2.1010252481622166E-2</c:v>
                </c:pt>
                <c:pt idx="418">
                  <c:v>2.1010252481622166E-2</c:v>
                </c:pt>
                <c:pt idx="419">
                  <c:v>2.1010252481622166E-2</c:v>
                </c:pt>
                <c:pt idx="420">
                  <c:v>2.1010252481622166E-2</c:v>
                </c:pt>
                <c:pt idx="421">
                  <c:v>2.1010252481622166E-2</c:v>
                </c:pt>
                <c:pt idx="422">
                  <c:v>2.1010252481622166E-2</c:v>
                </c:pt>
                <c:pt idx="423">
                  <c:v>2.092875421753515E-2</c:v>
                </c:pt>
                <c:pt idx="424">
                  <c:v>2.092875421753515E-2</c:v>
                </c:pt>
                <c:pt idx="425">
                  <c:v>2.092875421753515E-2</c:v>
                </c:pt>
                <c:pt idx="426">
                  <c:v>2.0847255953448249E-2</c:v>
                </c:pt>
                <c:pt idx="427">
                  <c:v>2.0847255953448249E-2</c:v>
                </c:pt>
                <c:pt idx="428">
                  <c:v>2.0847255953448249E-2</c:v>
                </c:pt>
                <c:pt idx="429">
                  <c:v>2.0765757689361231E-2</c:v>
                </c:pt>
                <c:pt idx="430">
                  <c:v>2.0765757689361231E-2</c:v>
                </c:pt>
                <c:pt idx="431">
                  <c:v>2.0765757689361231E-2</c:v>
                </c:pt>
                <c:pt idx="432">
                  <c:v>2.0684259425274215E-2</c:v>
                </c:pt>
                <c:pt idx="433">
                  <c:v>2.0684259425274215E-2</c:v>
                </c:pt>
                <c:pt idx="434">
                  <c:v>2.0684259425274215E-2</c:v>
                </c:pt>
                <c:pt idx="435">
                  <c:v>2.0684259425274215E-2</c:v>
                </c:pt>
                <c:pt idx="436">
                  <c:v>2.0602761161187314E-2</c:v>
                </c:pt>
                <c:pt idx="437">
                  <c:v>2.0602761161187314E-2</c:v>
                </c:pt>
                <c:pt idx="438">
                  <c:v>2.0602761161187314E-2</c:v>
                </c:pt>
                <c:pt idx="439">
                  <c:v>2.0602761161187314E-2</c:v>
                </c:pt>
                <c:pt idx="440">
                  <c:v>2.0602761161187314E-2</c:v>
                </c:pt>
                <c:pt idx="441">
                  <c:v>2.0521262897100299E-2</c:v>
                </c:pt>
                <c:pt idx="442">
                  <c:v>2.0521262897100299E-2</c:v>
                </c:pt>
                <c:pt idx="443">
                  <c:v>2.0521262897100299E-2</c:v>
                </c:pt>
                <c:pt idx="444">
                  <c:v>2.0521262897100299E-2</c:v>
                </c:pt>
                <c:pt idx="445">
                  <c:v>2.0521262897100299E-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xVal>
          <c:yVal>
            <c:numRef>
              <c:f>Sample8!$M$8:$M$700</c:f>
              <c:numCache>
                <c:formatCode>General</c:formatCode>
                <c:ptCount val="693"/>
                <c:pt idx="0">
                  <c:v>2.2601934725612409</c:v>
                </c:pt>
                <c:pt idx="1">
                  <c:v>4.5203869451224818</c:v>
                </c:pt>
                <c:pt idx="2">
                  <c:v>4.5203869451224818</c:v>
                </c:pt>
                <c:pt idx="3">
                  <c:v>5.6504836814031023</c:v>
                </c:pt>
                <c:pt idx="4">
                  <c:v>6.7805804176837228</c:v>
                </c:pt>
                <c:pt idx="5">
                  <c:v>7.3456287858241467</c:v>
                </c:pt>
                <c:pt idx="6">
                  <c:v>9.0407738902449637</c:v>
                </c:pt>
                <c:pt idx="7">
                  <c:v>10.170870626525584</c:v>
                </c:pt>
                <c:pt idx="8">
                  <c:v>12.431064099087052</c:v>
                </c:pt>
                <c:pt idx="9">
                  <c:v>14.126209203507869</c:v>
                </c:pt>
                <c:pt idx="10">
                  <c:v>15.25630593978849</c:v>
                </c:pt>
                <c:pt idx="11">
                  <c:v>17.516499412349731</c:v>
                </c:pt>
                <c:pt idx="12">
                  <c:v>19.776692884910972</c:v>
                </c:pt>
                <c:pt idx="13">
                  <c:v>22.036886357472213</c:v>
                </c:pt>
                <c:pt idx="14">
                  <c:v>25.427176566314074</c:v>
                </c:pt>
                <c:pt idx="15">
                  <c:v>29.382515143296359</c:v>
                </c:pt>
                <c:pt idx="16">
                  <c:v>32.772805352138221</c:v>
                </c:pt>
                <c:pt idx="17">
                  <c:v>36.163095560980082</c:v>
                </c:pt>
                <c:pt idx="18">
                  <c:v>40.118434137962367</c:v>
                </c:pt>
                <c:pt idx="19">
                  <c:v>43.508724346804229</c:v>
                </c:pt>
                <c:pt idx="20">
                  <c:v>47.464062923786287</c:v>
                </c:pt>
                <c:pt idx="21">
                  <c:v>51.984449868908769</c:v>
                </c:pt>
                <c:pt idx="22">
                  <c:v>56.50483681403125</c:v>
                </c:pt>
                <c:pt idx="23">
                  <c:v>62.720368863574777</c:v>
                </c:pt>
                <c:pt idx="24">
                  <c:v>68.370852544977879</c:v>
                </c:pt>
                <c:pt idx="25">
                  <c:v>74.021336226380981</c:v>
                </c:pt>
                <c:pt idx="26">
                  <c:v>81.366965012205128</c:v>
                </c:pt>
                <c:pt idx="27">
                  <c:v>88.147545429888851</c:v>
                </c:pt>
                <c:pt idx="28">
                  <c:v>95.493174215712884</c:v>
                </c:pt>
                <c:pt idx="29">
                  <c:v>103.40385136967734</c:v>
                </c:pt>
                <c:pt idx="30">
                  <c:v>111.31452852364168</c:v>
                </c:pt>
                <c:pt idx="31">
                  <c:v>120.35530241388665</c:v>
                </c:pt>
                <c:pt idx="32">
                  <c:v>129.96112467227204</c:v>
                </c:pt>
                <c:pt idx="33">
                  <c:v>139.56694693065731</c:v>
                </c:pt>
                <c:pt idx="34">
                  <c:v>150.30286592532332</c:v>
                </c:pt>
                <c:pt idx="35">
                  <c:v>161.03878491998921</c:v>
                </c:pt>
                <c:pt idx="36">
                  <c:v>173.46984901907615</c:v>
                </c:pt>
                <c:pt idx="37">
                  <c:v>186.46596148630329</c:v>
                </c:pt>
                <c:pt idx="38">
                  <c:v>201.15721905795147</c:v>
                </c:pt>
                <c:pt idx="39">
                  <c:v>216.41352499773984</c:v>
                </c:pt>
                <c:pt idx="40">
                  <c:v>233.93002441008957</c:v>
                </c:pt>
                <c:pt idx="41">
                  <c:v>252.57662055871992</c:v>
                </c:pt>
                <c:pt idx="42">
                  <c:v>272.91836181177121</c:v>
                </c:pt>
                <c:pt idx="43">
                  <c:v>295.52029653738362</c:v>
                </c:pt>
                <c:pt idx="44">
                  <c:v>320.38242473555738</c:v>
                </c:pt>
                <c:pt idx="45">
                  <c:v>346.93969803815207</c:v>
                </c:pt>
                <c:pt idx="46">
                  <c:v>376.88726154958874</c:v>
                </c:pt>
                <c:pt idx="47">
                  <c:v>407.96492179730592</c:v>
                </c:pt>
                <c:pt idx="48">
                  <c:v>441.30277551758434</c:v>
                </c:pt>
                <c:pt idx="49">
                  <c:v>479.16101618298535</c:v>
                </c:pt>
                <c:pt idx="50">
                  <c:v>518.71440195280718</c:v>
                </c:pt>
                <c:pt idx="51">
                  <c:v>559.39788445890974</c:v>
                </c:pt>
                <c:pt idx="52">
                  <c:v>604.60175391013479</c:v>
                </c:pt>
                <c:pt idx="53">
                  <c:v>652.63086520206139</c:v>
                </c:pt>
                <c:pt idx="54">
                  <c:v>701.79007323026849</c:v>
                </c:pt>
                <c:pt idx="55">
                  <c:v>751.51432962661602</c:v>
                </c:pt>
                <c:pt idx="56">
                  <c:v>795.02305397342025</c:v>
                </c:pt>
                <c:pt idx="57">
                  <c:v>817.05994033089246</c:v>
                </c:pt>
                <c:pt idx="58">
                  <c:v>838.53177832022425</c:v>
                </c:pt>
                <c:pt idx="59">
                  <c:v>829.49100442997928</c:v>
                </c:pt>
                <c:pt idx="60">
                  <c:v>806.88906970436676</c:v>
                </c:pt>
                <c:pt idx="61">
                  <c:v>788.80752192387672</c:v>
                </c:pt>
                <c:pt idx="62">
                  <c:v>775.24636108850927</c:v>
                </c:pt>
                <c:pt idx="63">
                  <c:v>762.25024862128203</c:v>
                </c:pt>
                <c:pt idx="64">
                  <c:v>749.8191845221952</c:v>
                </c:pt>
                <c:pt idx="65">
                  <c:v>739.08326552752919</c:v>
                </c:pt>
                <c:pt idx="66">
                  <c:v>728.91239490100361</c:v>
                </c:pt>
                <c:pt idx="67">
                  <c:v>716.48133080191678</c:v>
                </c:pt>
                <c:pt idx="68">
                  <c:v>701.79007323026849</c:v>
                </c:pt>
                <c:pt idx="69">
                  <c:v>565.61341650845316</c:v>
                </c:pt>
                <c:pt idx="70">
                  <c:v>423.22122773709441</c:v>
                </c:pt>
                <c:pt idx="71">
                  <c:v>268.39797486664861</c:v>
                </c:pt>
                <c:pt idx="72">
                  <c:v>157.64849471114735</c:v>
                </c:pt>
                <c:pt idx="73">
                  <c:v>68.935900913118303</c:v>
                </c:pt>
                <c:pt idx="74">
                  <c:v>14.691257571648293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1106.9297531868729</c:v>
                </c:pt>
                <c:pt idx="447">
                  <c:v>1106.9297531868729</c:v>
                </c:pt>
                <c:pt idx="448">
                  <c:v>1106.9297531868729</c:v>
                </c:pt>
                <c:pt idx="449">
                  <c:v>1106.9297531868729</c:v>
                </c:pt>
                <c:pt idx="450">
                  <c:v>1106.9297531868729</c:v>
                </c:pt>
                <c:pt idx="451">
                  <c:v>1106.9297531868729</c:v>
                </c:pt>
                <c:pt idx="452">
                  <c:v>1106.9297531868729</c:v>
                </c:pt>
                <c:pt idx="453">
                  <c:v>1106.9297531868729</c:v>
                </c:pt>
                <c:pt idx="454">
                  <c:v>1106.9297531868729</c:v>
                </c:pt>
                <c:pt idx="455">
                  <c:v>1106.9297531868729</c:v>
                </c:pt>
                <c:pt idx="456">
                  <c:v>1106.9297531868729</c:v>
                </c:pt>
                <c:pt idx="457">
                  <c:v>1106.9297531868729</c:v>
                </c:pt>
                <c:pt idx="458">
                  <c:v>1106.9297531868729</c:v>
                </c:pt>
                <c:pt idx="459">
                  <c:v>1106.9297531868729</c:v>
                </c:pt>
                <c:pt idx="460">
                  <c:v>1106.9297531868729</c:v>
                </c:pt>
                <c:pt idx="461">
                  <c:v>1106.9297531868729</c:v>
                </c:pt>
                <c:pt idx="462">
                  <c:v>1106.9297531868729</c:v>
                </c:pt>
                <c:pt idx="463">
                  <c:v>1106.9297531868729</c:v>
                </c:pt>
                <c:pt idx="464">
                  <c:v>1106.9297531868729</c:v>
                </c:pt>
                <c:pt idx="465">
                  <c:v>1106.9297531868729</c:v>
                </c:pt>
                <c:pt idx="466">
                  <c:v>1106.9297531868729</c:v>
                </c:pt>
                <c:pt idx="467">
                  <c:v>1106.9297531868729</c:v>
                </c:pt>
                <c:pt idx="468">
                  <c:v>1106.9297531868729</c:v>
                </c:pt>
                <c:pt idx="469">
                  <c:v>1106.9297531868729</c:v>
                </c:pt>
                <c:pt idx="470">
                  <c:v>1106.9297531868729</c:v>
                </c:pt>
                <c:pt idx="471">
                  <c:v>1106.9297531868729</c:v>
                </c:pt>
                <c:pt idx="472">
                  <c:v>1106.9297531868729</c:v>
                </c:pt>
                <c:pt idx="473">
                  <c:v>1106.9297531868729</c:v>
                </c:pt>
                <c:pt idx="474">
                  <c:v>1106.9297531868729</c:v>
                </c:pt>
                <c:pt idx="475">
                  <c:v>1106.9297531868729</c:v>
                </c:pt>
                <c:pt idx="476">
                  <c:v>1106.9297531868729</c:v>
                </c:pt>
                <c:pt idx="477">
                  <c:v>1106.9297531868729</c:v>
                </c:pt>
                <c:pt idx="478">
                  <c:v>1106.9297531868729</c:v>
                </c:pt>
                <c:pt idx="479">
                  <c:v>1106.9297531868729</c:v>
                </c:pt>
                <c:pt idx="480">
                  <c:v>1106.9297531868729</c:v>
                </c:pt>
                <c:pt idx="481">
                  <c:v>1106.9297531868729</c:v>
                </c:pt>
                <c:pt idx="482">
                  <c:v>1106.9297531868729</c:v>
                </c:pt>
                <c:pt idx="483">
                  <c:v>1106.9297531868729</c:v>
                </c:pt>
                <c:pt idx="484">
                  <c:v>1106.9297531868729</c:v>
                </c:pt>
                <c:pt idx="485">
                  <c:v>1106.9297531868729</c:v>
                </c:pt>
                <c:pt idx="486">
                  <c:v>1106.9297531868729</c:v>
                </c:pt>
                <c:pt idx="487">
                  <c:v>1106.9297531868729</c:v>
                </c:pt>
                <c:pt idx="488">
                  <c:v>1106.9297531868729</c:v>
                </c:pt>
                <c:pt idx="489">
                  <c:v>1106.9297531868729</c:v>
                </c:pt>
                <c:pt idx="490">
                  <c:v>1106.9297531868729</c:v>
                </c:pt>
                <c:pt idx="491">
                  <c:v>1106.9297531868729</c:v>
                </c:pt>
                <c:pt idx="492">
                  <c:v>1106.9297531868729</c:v>
                </c:pt>
                <c:pt idx="493">
                  <c:v>1106.9297531868729</c:v>
                </c:pt>
                <c:pt idx="494">
                  <c:v>1106.9297531868729</c:v>
                </c:pt>
                <c:pt idx="495">
                  <c:v>1106.9297531868729</c:v>
                </c:pt>
                <c:pt idx="496">
                  <c:v>1106.9297531868729</c:v>
                </c:pt>
                <c:pt idx="497">
                  <c:v>1106.9297531868729</c:v>
                </c:pt>
                <c:pt idx="498">
                  <c:v>1106.9297531868729</c:v>
                </c:pt>
                <c:pt idx="499">
                  <c:v>1106.9297531868729</c:v>
                </c:pt>
                <c:pt idx="500">
                  <c:v>1106.9297531868729</c:v>
                </c:pt>
                <c:pt idx="501">
                  <c:v>1106.9297531868729</c:v>
                </c:pt>
                <c:pt idx="502">
                  <c:v>1106.9297531868729</c:v>
                </c:pt>
                <c:pt idx="503">
                  <c:v>1106.9297531868729</c:v>
                </c:pt>
                <c:pt idx="504">
                  <c:v>1106.9297531868729</c:v>
                </c:pt>
                <c:pt idx="505">
                  <c:v>1106.9297531868729</c:v>
                </c:pt>
                <c:pt idx="506">
                  <c:v>1106.9297531868729</c:v>
                </c:pt>
                <c:pt idx="507">
                  <c:v>1106.9297531868729</c:v>
                </c:pt>
                <c:pt idx="508">
                  <c:v>1106.9297531868729</c:v>
                </c:pt>
                <c:pt idx="509">
                  <c:v>1106.9297531868729</c:v>
                </c:pt>
                <c:pt idx="510">
                  <c:v>1106.9297531868729</c:v>
                </c:pt>
                <c:pt idx="511">
                  <c:v>1106.9297531868729</c:v>
                </c:pt>
                <c:pt idx="512">
                  <c:v>1106.9297531868729</c:v>
                </c:pt>
                <c:pt idx="513">
                  <c:v>1106.9297531868729</c:v>
                </c:pt>
                <c:pt idx="514">
                  <c:v>1106.9297531868729</c:v>
                </c:pt>
                <c:pt idx="515">
                  <c:v>1106.9297531868729</c:v>
                </c:pt>
                <c:pt idx="516">
                  <c:v>1106.9297531868729</c:v>
                </c:pt>
                <c:pt idx="517">
                  <c:v>1106.9297531868729</c:v>
                </c:pt>
                <c:pt idx="518">
                  <c:v>1106.9297531868729</c:v>
                </c:pt>
                <c:pt idx="519">
                  <c:v>1106.9297531868729</c:v>
                </c:pt>
                <c:pt idx="520">
                  <c:v>1106.9297531868729</c:v>
                </c:pt>
                <c:pt idx="521">
                  <c:v>1106.9297531868729</c:v>
                </c:pt>
                <c:pt idx="522">
                  <c:v>1106.9297531868729</c:v>
                </c:pt>
                <c:pt idx="523">
                  <c:v>1106.9297531868729</c:v>
                </c:pt>
                <c:pt idx="524">
                  <c:v>1106.9297531868729</c:v>
                </c:pt>
                <c:pt idx="525">
                  <c:v>1106.9297531868729</c:v>
                </c:pt>
                <c:pt idx="526">
                  <c:v>1106.9297531868729</c:v>
                </c:pt>
                <c:pt idx="527">
                  <c:v>1106.9297531868729</c:v>
                </c:pt>
                <c:pt idx="528">
                  <c:v>1106.9297531868729</c:v>
                </c:pt>
                <c:pt idx="529">
                  <c:v>1106.9297531868729</c:v>
                </c:pt>
                <c:pt idx="530">
                  <c:v>1106.9297531868729</c:v>
                </c:pt>
                <c:pt idx="531">
                  <c:v>1106.9297531868729</c:v>
                </c:pt>
                <c:pt idx="532">
                  <c:v>1106.9297531868729</c:v>
                </c:pt>
                <c:pt idx="533">
                  <c:v>1106.9297531868729</c:v>
                </c:pt>
                <c:pt idx="534">
                  <c:v>1106.9297531868729</c:v>
                </c:pt>
                <c:pt idx="535">
                  <c:v>1106.9297531868729</c:v>
                </c:pt>
                <c:pt idx="536">
                  <c:v>1106.9297531868729</c:v>
                </c:pt>
                <c:pt idx="537">
                  <c:v>1106.9297531868729</c:v>
                </c:pt>
                <c:pt idx="538">
                  <c:v>1106.9297531868729</c:v>
                </c:pt>
                <c:pt idx="539">
                  <c:v>1106.9297531868729</c:v>
                </c:pt>
                <c:pt idx="540">
                  <c:v>1106.9297531868729</c:v>
                </c:pt>
                <c:pt idx="541">
                  <c:v>1106.9297531868729</c:v>
                </c:pt>
                <c:pt idx="542">
                  <c:v>1106.9297531868729</c:v>
                </c:pt>
                <c:pt idx="543">
                  <c:v>1106.9297531868729</c:v>
                </c:pt>
                <c:pt idx="544">
                  <c:v>1106.9297531868729</c:v>
                </c:pt>
                <c:pt idx="545">
                  <c:v>1106.9297531868729</c:v>
                </c:pt>
                <c:pt idx="546">
                  <c:v>1106.9297531868729</c:v>
                </c:pt>
                <c:pt idx="547">
                  <c:v>1106.9297531868729</c:v>
                </c:pt>
                <c:pt idx="548">
                  <c:v>1106.9297531868729</c:v>
                </c:pt>
                <c:pt idx="549">
                  <c:v>1106.9297531868729</c:v>
                </c:pt>
                <c:pt idx="550">
                  <c:v>1106.9297531868729</c:v>
                </c:pt>
                <c:pt idx="551">
                  <c:v>1106.9297531868729</c:v>
                </c:pt>
                <c:pt idx="552">
                  <c:v>1106.9297531868729</c:v>
                </c:pt>
                <c:pt idx="553">
                  <c:v>1106.9297531868729</c:v>
                </c:pt>
                <c:pt idx="554">
                  <c:v>1106.9297531868729</c:v>
                </c:pt>
                <c:pt idx="555">
                  <c:v>1106.9297531868729</c:v>
                </c:pt>
                <c:pt idx="556">
                  <c:v>1106.9297531868729</c:v>
                </c:pt>
                <c:pt idx="557">
                  <c:v>1106.9297531868729</c:v>
                </c:pt>
                <c:pt idx="558">
                  <c:v>1106.9297531868729</c:v>
                </c:pt>
                <c:pt idx="559">
                  <c:v>1106.9297531868729</c:v>
                </c:pt>
                <c:pt idx="560">
                  <c:v>1106.9297531868729</c:v>
                </c:pt>
                <c:pt idx="561">
                  <c:v>1106.9297531868729</c:v>
                </c:pt>
                <c:pt idx="562">
                  <c:v>1106.9297531868729</c:v>
                </c:pt>
                <c:pt idx="563">
                  <c:v>1106.9297531868729</c:v>
                </c:pt>
                <c:pt idx="564">
                  <c:v>1106.929753186872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468736"/>
        <c:axId val="202466816"/>
      </c:scatterChart>
      <c:valAx>
        <c:axId val="202458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content kg/kg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202460544"/>
        <c:crosses val="autoZero"/>
        <c:crossBetween val="midCat"/>
      </c:valAx>
      <c:valAx>
        <c:axId val="202460544"/>
        <c:scaling>
          <c:orientation val="minMax"/>
          <c:min val="0.60000000000000064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Specific volume </a:t>
                </a:r>
                <a:r>
                  <a:rPr lang="fr-FR" baseline="0"/>
                  <a:t>dm3/kg</a:t>
                </a:r>
                <a:endParaRPr lang="fr-F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202458240"/>
        <c:crosses val="autoZero"/>
        <c:crossBetween val="midCat"/>
      </c:valAx>
      <c:valAx>
        <c:axId val="202466816"/>
        <c:scaling>
          <c:orientation val="minMax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Tension hP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2468736"/>
        <c:crosses val="max"/>
        <c:crossBetween val="midCat"/>
      </c:valAx>
      <c:valAx>
        <c:axId val="202468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02466816"/>
        <c:crossesAt val="-10"/>
        <c:crossBetween val="midCat"/>
      </c:valAx>
    </c:plotArea>
    <c:legend>
      <c:legendPos val="r"/>
      <c:layout>
        <c:manualLayout>
          <c:xMode val="edge"/>
          <c:yMode val="edge"/>
          <c:x val="0.76566666666666672"/>
          <c:y val="1.5761883931175263E-2"/>
          <c:w val="0.20950043744532015"/>
          <c:h val="0.25115157480314959"/>
        </c:manualLayout>
      </c:layout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8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8!$H$8:$H$789</c:f>
              <c:numCache>
                <c:formatCode>General</c:formatCode>
                <c:ptCount val="782"/>
                <c:pt idx="0">
                  <c:v>0</c:v>
                </c:pt>
                <c:pt idx="1">
                  <c:v>52.736359999999998</c:v>
                </c:pt>
                <c:pt idx="2">
                  <c:v>52.67727</c:v>
                </c:pt>
                <c:pt idx="3">
                  <c:v>52.690910000000002</c:v>
                </c:pt>
                <c:pt idx="4">
                  <c:v>52.681820000000002</c:v>
                </c:pt>
                <c:pt idx="5">
                  <c:v>52.672730000000001</c:v>
                </c:pt>
                <c:pt idx="6">
                  <c:v>52.640909999999998</c:v>
                </c:pt>
                <c:pt idx="7">
                  <c:v>52.631819999999998</c:v>
                </c:pt>
                <c:pt idx="8">
                  <c:v>52.636360000000003</c:v>
                </c:pt>
                <c:pt idx="9">
                  <c:v>52.613639999999997</c:v>
                </c:pt>
                <c:pt idx="10">
                  <c:v>52.58182</c:v>
                </c:pt>
                <c:pt idx="11">
                  <c:v>52.577269999999999</c:v>
                </c:pt>
                <c:pt idx="12">
                  <c:v>52.554549999999999</c:v>
                </c:pt>
                <c:pt idx="13">
                  <c:v>52.545459999999999</c:v>
                </c:pt>
                <c:pt idx="14">
                  <c:v>52.513640000000002</c:v>
                </c:pt>
                <c:pt idx="15">
                  <c:v>52.454540000000001</c:v>
                </c:pt>
                <c:pt idx="16">
                  <c:v>52.459090000000003</c:v>
                </c:pt>
                <c:pt idx="17">
                  <c:v>52.42727</c:v>
                </c:pt>
                <c:pt idx="18">
                  <c:v>52.413640000000001</c:v>
                </c:pt>
                <c:pt idx="19">
                  <c:v>52.4</c:v>
                </c:pt>
                <c:pt idx="20">
                  <c:v>52.363639999999997</c:v>
                </c:pt>
                <c:pt idx="21">
                  <c:v>52.354550000000003</c:v>
                </c:pt>
                <c:pt idx="22">
                  <c:v>52.35</c:v>
                </c:pt>
                <c:pt idx="23">
                  <c:v>52.336359999999999</c:v>
                </c:pt>
                <c:pt idx="24">
                  <c:v>52.3</c:v>
                </c:pt>
                <c:pt idx="25">
                  <c:v>52.304549999999999</c:v>
                </c:pt>
                <c:pt idx="26">
                  <c:v>52.268180000000001</c:v>
                </c:pt>
                <c:pt idx="27">
                  <c:v>52.25909</c:v>
                </c:pt>
                <c:pt idx="28">
                  <c:v>52.24091</c:v>
                </c:pt>
                <c:pt idx="29">
                  <c:v>52.222729999999999</c:v>
                </c:pt>
                <c:pt idx="30">
                  <c:v>52.213630000000002</c:v>
                </c:pt>
                <c:pt idx="31">
                  <c:v>52.2</c:v>
                </c:pt>
                <c:pt idx="32">
                  <c:v>52.186360000000001</c:v>
                </c:pt>
                <c:pt idx="33">
                  <c:v>52.172730000000001</c:v>
                </c:pt>
                <c:pt idx="34">
                  <c:v>52.195450000000001</c:v>
                </c:pt>
                <c:pt idx="35">
                  <c:v>52.154539999999997</c:v>
                </c:pt>
                <c:pt idx="36">
                  <c:v>52.145449999999997</c:v>
                </c:pt>
                <c:pt idx="37">
                  <c:v>52.154539999999997</c:v>
                </c:pt>
                <c:pt idx="38">
                  <c:v>52.118180000000002</c:v>
                </c:pt>
                <c:pt idx="39">
                  <c:v>52.118180000000002</c:v>
                </c:pt>
                <c:pt idx="40">
                  <c:v>52.1</c:v>
                </c:pt>
                <c:pt idx="41">
                  <c:v>52.086359999999999</c:v>
                </c:pt>
                <c:pt idx="42">
                  <c:v>52.063639999999999</c:v>
                </c:pt>
                <c:pt idx="43">
                  <c:v>52.05</c:v>
                </c:pt>
                <c:pt idx="44">
                  <c:v>52.018180000000001</c:v>
                </c:pt>
                <c:pt idx="45">
                  <c:v>52.00909</c:v>
                </c:pt>
                <c:pt idx="46">
                  <c:v>51.99091</c:v>
                </c:pt>
                <c:pt idx="47">
                  <c:v>51.963630000000002</c:v>
                </c:pt>
                <c:pt idx="48">
                  <c:v>51.95</c:v>
                </c:pt>
                <c:pt idx="49">
                  <c:v>51.931820000000002</c:v>
                </c:pt>
                <c:pt idx="50">
                  <c:v>51.890909999999998</c:v>
                </c:pt>
                <c:pt idx="51">
                  <c:v>51.886360000000003</c:v>
                </c:pt>
                <c:pt idx="52">
                  <c:v>51.868180000000002</c:v>
                </c:pt>
                <c:pt idx="53">
                  <c:v>51.836359999999999</c:v>
                </c:pt>
                <c:pt idx="54">
                  <c:v>51.813639999999999</c:v>
                </c:pt>
                <c:pt idx="55">
                  <c:v>51.786369999999998</c:v>
                </c:pt>
                <c:pt idx="56">
                  <c:v>51.754550000000002</c:v>
                </c:pt>
                <c:pt idx="57">
                  <c:v>51.754550000000002</c:v>
                </c:pt>
                <c:pt idx="58">
                  <c:v>51.731819999999999</c:v>
                </c:pt>
                <c:pt idx="59">
                  <c:v>51.704540000000001</c:v>
                </c:pt>
                <c:pt idx="60">
                  <c:v>51.686360000000001</c:v>
                </c:pt>
                <c:pt idx="61">
                  <c:v>51.67727</c:v>
                </c:pt>
                <c:pt idx="62">
                  <c:v>51.636360000000003</c:v>
                </c:pt>
                <c:pt idx="63">
                  <c:v>51.640909999999998</c:v>
                </c:pt>
                <c:pt idx="64">
                  <c:v>51.613639999999997</c:v>
                </c:pt>
                <c:pt idx="65">
                  <c:v>51.586359999999999</c:v>
                </c:pt>
                <c:pt idx="66">
                  <c:v>51.58182</c:v>
                </c:pt>
                <c:pt idx="67">
                  <c:v>51.55</c:v>
                </c:pt>
                <c:pt idx="68">
                  <c:v>51.540909999999997</c:v>
                </c:pt>
                <c:pt idx="69">
                  <c:v>51.522730000000003</c:v>
                </c:pt>
                <c:pt idx="70">
                  <c:v>51.513640000000002</c:v>
                </c:pt>
                <c:pt idx="71">
                  <c:v>51.5</c:v>
                </c:pt>
                <c:pt idx="72">
                  <c:v>51.49091</c:v>
                </c:pt>
                <c:pt idx="73">
                  <c:v>51.468179999999997</c:v>
                </c:pt>
                <c:pt idx="74">
                  <c:v>51.445450000000001</c:v>
                </c:pt>
                <c:pt idx="75">
                  <c:v>51.436360000000001</c:v>
                </c:pt>
                <c:pt idx="76">
                  <c:v>51.45</c:v>
                </c:pt>
                <c:pt idx="77">
                  <c:v>51.41818</c:v>
                </c:pt>
                <c:pt idx="78">
                  <c:v>51.436360000000001</c:v>
                </c:pt>
                <c:pt idx="79">
                  <c:v>51.404539999999997</c:v>
                </c:pt>
                <c:pt idx="80">
                  <c:v>51.390909999999998</c:v>
                </c:pt>
                <c:pt idx="81">
                  <c:v>51.395449999999997</c:v>
                </c:pt>
                <c:pt idx="82">
                  <c:v>51.386360000000003</c:v>
                </c:pt>
                <c:pt idx="83">
                  <c:v>51.359090000000002</c:v>
                </c:pt>
                <c:pt idx="84">
                  <c:v>51.372729999999997</c:v>
                </c:pt>
                <c:pt idx="85">
                  <c:v>51.372729999999997</c:v>
                </c:pt>
                <c:pt idx="86">
                  <c:v>51.354550000000003</c:v>
                </c:pt>
                <c:pt idx="87">
                  <c:v>51.359090000000002</c:v>
                </c:pt>
                <c:pt idx="88">
                  <c:v>51.340910000000001</c:v>
                </c:pt>
                <c:pt idx="89">
                  <c:v>51.340910000000001</c:v>
                </c:pt>
                <c:pt idx="90">
                  <c:v>51.340910000000001</c:v>
                </c:pt>
                <c:pt idx="91">
                  <c:v>51.327269999999999</c:v>
                </c:pt>
                <c:pt idx="92">
                  <c:v>51.318179999999998</c:v>
                </c:pt>
                <c:pt idx="93">
                  <c:v>51.32273</c:v>
                </c:pt>
                <c:pt idx="94">
                  <c:v>51.327269999999999</c:v>
                </c:pt>
                <c:pt idx="95">
                  <c:v>51.318179999999998</c:v>
                </c:pt>
                <c:pt idx="96">
                  <c:v>51.313639999999999</c:v>
                </c:pt>
                <c:pt idx="97">
                  <c:v>51.309089999999998</c:v>
                </c:pt>
                <c:pt idx="98">
                  <c:v>51.304549999999999</c:v>
                </c:pt>
                <c:pt idx="99">
                  <c:v>51.304549999999999</c:v>
                </c:pt>
                <c:pt idx="100">
                  <c:v>51.3</c:v>
                </c:pt>
                <c:pt idx="101">
                  <c:v>51.281820000000003</c:v>
                </c:pt>
                <c:pt idx="102">
                  <c:v>51.295459999999999</c:v>
                </c:pt>
                <c:pt idx="103">
                  <c:v>51.290909999999997</c:v>
                </c:pt>
                <c:pt idx="104">
                  <c:v>51.286369999999998</c:v>
                </c:pt>
                <c:pt idx="105">
                  <c:v>51.286369999999998</c:v>
                </c:pt>
                <c:pt idx="106">
                  <c:v>51.277270000000001</c:v>
                </c:pt>
                <c:pt idx="107">
                  <c:v>51.263640000000002</c:v>
                </c:pt>
                <c:pt idx="108">
                  <c:v>51.268180000000001</c:v>
                </c:pt>
                <c:pt idx="109">
                  <c:v>51.263640000000002</c:v>
                </c:pt>
                <c:pt idx="110">
                  <c:v>51.254550000000002</c:v>
                </c:pt>
                <c:pt idx="111">
                  <c:v>51.272730000000003</c:v>
                </c:pt>
                <c:pt idx="112">
                  <c:v>51.272730000000003</c:v>
                </c:pt>
                <c:pt idx="113">
                  <c:v>51.254550000000002</c:v>
                </c:pt>
                <c:pt idx="114">
                  <c:v>51.25909</c:v>
                </c:pt>
                <c:pt idx="115">
                  <c:v>51.25</c:v>
                </c:pt>
                <c:pt idx="116">
                  <c:v>51.236359999999998</c:v>
                </c:pt>
                <c:pt idx="117">
                  <c:v>51.25</c:v>
                </c:pt>
                <c:pt idx="118">
                  <c:v>51.24091</c:v>
                </c:pt>
                <c:pt idx="119">
                  <c:v>51.231819999999999</c:v>
                </c:pt>
                <c:pt idx="120">
                  <c:v>51.245449999999998</c:v>
                </c:pt>
                <c:pt idx="121">
                  <c:v>51.227269999999997</c:v>
                </c:pt>
                <c:pt idx="122">
                  <c:v>51.222729999999999</c:v>
                </c:pt>
                <c:pt idx="123">
                  <c:v>51.231819999999999</c:v>
                </c:pt>
                <c:pt idx="124">
                  <c:v>51.231819999999999</c:v>
                </c:pt>
                <c:pt idx="125">
                  <c:v>51.227269999999997</c:v>
                </c:pt>
                <c:pt idx="126">
                  <c:v>51.231819999999999</c:v>
                </c:pt>
                <c:pt idx="127">
                  <c:v>51.213630000000002</c:v>
                </c:pt>
                <c:pt idx="128">
                  <c:v>51.213630000000002</c:v>
                </c:pt>
                <c:pt idx="129">
                  <c:v>51.204540000000001</c:v>
                </c:pt>
                <c:pt idx="130">
                  <c:v>51.195450000000001</c:v>
                </c:pt>
                <c:pt idx="131">
                  <c:v>51.190910000000002</c:v>
                </c:pt>
                <c:pt idx="132">
                  <c:v>51.2</c:v>
                </c:pt>
                <c:pt idx="133">
                  <c:v>51.186360000000001</c:v>
                </c:pt>
                <c:pt idx="134">
                  <c:v>51.16818</c:v>
                </c:pt>
                <c:pt idx="135">
                  <c:v>51.172730000000001</c:v>
                </c:pt>
                <c:pt idx="136">
                  <c:v>51.172730000000001</c:v>
                </c:pt>
                <c:pt idx="137">
                  <c:v>51.159089999999999</c:v>
                </c:pt>
                <c:pt idx="138">
                  <c:v>51.163640000000001</c:v>
                </c:pt>
                <c:pt idx="139">
                  <c:v>51.15</c:v>
                </c:pt>
                <c:pt idx="140">
                  <c:v>51.140909999999998</c:v>
                </c:pt>
                <c:pt idx="141">
                  <c:v>51.145449999999997</c:v>
                </c:pt>
                <c:pt idx="142">
                  <c:v>51.136360000000003</c:v>
                </c:pt>
                <c:pt idx="143">
                  <c:v>51.127270000000003</c:v>
                </c:pt>
                <c:pt idx="144">
                  <c:v>51.127270000000003</c:v>
                </c:pt>
                <c:pt idx="145">
                  <c:v>51.122729999999997</c:v>
                </c:pt>
                <c:pt idx="146">
                  <c:v>51.113639999999997</c:v>
                </c:pt>
                <c:pt idx="147">
                  <c:v>51.131819999999998</c:v>
                </c:pt>
                <c:pt idx="148">
                  <c:v>51.127270000000003</c:v>
                </c:pt>
                <c:pt idx="149">
                  <c:v>51.109090000000002</c:v>
                </c:pt>
                <c:pt idx="150">
                  <c:v>51.113639999999997</c:v>
                </c:pt>
                <c:pt idx="151">
                  <c:v>51.109090000000002</c:v>
                </c:pt>
                <c:pt idx="152">
                  <c:v>51.086359999999999</c:v>
                </c:pt>
                <c:pt idx="153">
                  <c:v>51.104550000000003</c:v>
                </c:pt>
                <c:pt idx="154">
                  <c:v>51.095460000000003</c:v>
                </c:pt>
                <c:pt idx="155">
                  <c:v>51.095460000000003</c:v>
                </c:pt>
                <c:pt idx="156">
                  <c:v>51.095460000000003</c:v>
                </c:pt>
                <c:pt idx="157">
                  <c:v>51.07273</c:v>
                </c:pt>
                <c:pt idx="158">
                  <c:v>51.086359999999999</c:v>
                </c:pt>
                <c:pt idx="159">
                  <c:v>51.090910000000001</c:v>
                </c:pt>
                <c:pt idx="160">
                  <c:v>51.086359999999999</c:v>
                </c:pt>
                <c:pt idx="161">
                  <c:v>51.063639999999999</c:v>
                </c:pt>
                <c:pt idx="162">
                  <c:v>51.08182</c:v>
                </c:pt>
                <c:pt idx="163">
                  <c:v>51.068179999999998</c:v>
                </c:pt>
                <c:pt idx="164">
                  <c:v>51.07273</c:v>
                </c:pt>
                <c:pt idx="165">
                  <c:v>51.08182</c:v>
                </c:pt>
                <c:pt idx="166">
                  <c:v>51.05</c:v>
                </c:pt>
                <c:pt idx="167">
                  <c:v>51.063639999999999</c:v>
                </c:pt>
                <c:pt idx="168">
                  <c:v>51.059089999999998</c:v>
                </c:pt>
                <c:pt idx="169">
                  <c:v>51.054549999999999</c:v>
                </c:pt>
                <c:pt idx="170">
                  <c:v>51.045459999999999</c:v>
                </c:pt>
                <c:pt idx="171">
                  <c:v>51.059089999999998</c:v>
                </c:pt>
                <c:pt idx="172">
                  <c:v>51.063639999999999</c:v>
                </c:pt>
                <c:pt idx="173">
                  <c:v>51.036369999999998</c:v>
                </c:pt>
                <c:pt idx="174">
                  <c:v>51.059089999999998</c:v>
                </c:pt>
                <c:pt idx="175">
                  <c:v>51.05</c:v>
                </c:pt>
                <c:pt idx="176">
                  <c:v>51.036369999999998</c:v>
                </c:pt>
                <c:pt idx="177">
                  <c:v>51.036369999999998</c:v>
                </c:pt>
                <c:pt idx="178">
                  <c:v>51.054549999999999</c:v>
                </c:pt>
                <c:pt idx="179">
                  <c:v>51.05</c:v>
                </c:pt>
                <c:pt idx="180">
                  <c:v>51.036369999999998</c:v>
                </c:pt>
                <c:pt idx="181">
                  <c:v>51.05</c:v>
                </c:pt>
                <c:pt idx="182">
                  <c:v>51.036369999999998</c:v>
                </c:pt>
                <c:pt idx="183">
                  <c:v>51.054549999999999</c:v>
                </c:pt>
                <c:pt idx="184">
                  <c:v>51.045459999999999</c:v>
                </c:pt>
                <c:pt idx="185">
                  <c:v>51.027270000000001</c:v>
                </c:pt>
                <c:pt idx="186">
                  <c:v>51.040909999999997</c:v>
                </c:pt>
                <c:pt idx="187">
                  <c:v>51.045459999999999</c:v>
                </c:pt>
                <c:pt idx="188">
                  <c:v>51.027270000000001</c:v>
                </c:pt>
                <c:pt idx="189">
                  <c:v>51.036369999999998</c:v>
                </c:pt>
                <c:pt idx="190">
                  <c:v>51.022730000000003</c:v>
                </c:pt>
                <c:pt idx="191">
                  <c:v>51.018180000000001</c:v>
                </c:pt>
                <c:pt idx="192">
                  <c:v>51.045459999999999</c:v>
                </c:pt>
                <c:pt idx="193">
                  <c:v>51.031820000000003</c:v>
                </c:pt>
                <c:pt idx="194">
                  <c:v>51.00909</c:v>
                </c:pt>
                <c:pt idx="195">
                  <c:v>51.018180000000001</c:v>
                </c:pt>
                <c:pt idx="196">
                  <c:v>51.036369999999998</c:v>
                </c:pt>
                <c:pt idx="197">
                  <c:v>51.027270000000001</c:v>
                </c:pt>
                <c:pt idx="198">
                  <c:v>51.031820000000003</c:v>
                </c:pt>
                <c:pt idx="199">
                  <c:v>51.022730000000003</c:v>
                </c:pt>
                <c:pt idx="200">
                  <c:v>51.00909</c:v>
                </c:pt>
                <c:pt idx="201">
                  <c:v>51.00909</c:v>
                </c:pt>
                <c:pt idx="202">
                  <c:v>51.018180000000001</c:v>
                </c:pt>
                <c:pt idx="203">
                  <c:v>51.00909</c:v>
                </c:pt>
                <c:pt idx="204">
                  <c:v>51.018180000000001</c:v>
                </c:pt>
                <c:pt idx="205">
                  <c:v>51.018180000000001</c:v>
                </c:pt>
                <c:pt idx="206">
                  <c:v>51.004550000000002</c:v>
                </c:pt>
                <c:pt idx="207">
                  <c:v>51</c:v>
                </c:pt>
                <c:pt idx="208">
                  <c:v>51.013640000000002</c:v>
                </c:pt>
                <c:pt idx="209">
                  <c:v>50.99091</c:v>
                </c:pt>
                <c:pt idx="210">
                  <c:v>51.018180000000001</c:v>
                </c:pt>
                <c:pt idx="211">
                  <c:v>50.995449999999998</c:v>
                </c:pt>
                <c:pt idx="212">
                  <c:v>51</c:v>
                </c:pt>
                <c:pt idx="213">
                  <c:v>51.00909</c:v>
                </c:pt>
                <c:pt idx="214">
                  <c:v>50.99091</c:v>
                </c:pt>
                <c:pt idx="215">
                  <c:v>51.004550000000002</c:v>
                </c:pt>
                <c:pt idx="216">
                  <c:v>51.004550000000002</c:v>
                </c:pt>
                <c:pt idx="217">
                  <c:v>50.986359999999998</c:v>
                </c:pt>
                <c:pt idx="218">
                  <c:v>50.995449999999998</c:v>
                </c:pt>
                <c:pt idx="219">
                  <c:v>51</c:v>
                </c:pt>
                <c:pt idx="220">
                  <c:v>50.995449999999998</c:v>
                </c:pt>
                <c:pt idx="221">
                  <c:v>50.972729999999999</c:v>
                </c:pt>
                <c:pt idx="222">
                  <c:v>50.986359999999998</c:v>
                </c:pt>
                <c:pt idx="223">
                  <c:v>51</c:v>
                </c:pt>
                <c:pt idx="224">
                  <c:v>50.977269999999997</c:v>
                </c:pt>
                <c:pt idx="225">
                  <c:v>50.981819999999999</c:v>
                </c:pt>
                <c:pt idx="226">
                  <c:v>50.981819999999999</c:v>
                </c:pt>
                <c:pt idx="227">
                  <c:v>50.981819999999999</c:v>
                </c:pt>
                <c:pt idx="228">
                  <c:v>51</c:v>
                </c:pt>
                <c:pt idx="229">
                  <c:v>50.977269999999997</c:v>
                </c:pt>
                <c:pt idx="230">
                  <c:v>50.963639999999998</c:v>
                </c:pt>
                <c:pt idx="231">
                  <c:v>50.99091</c:v>
                </c:pt>
                <c:pt idx="232">
                  <c:v>50.986359999999998</c:v>
                </c:pt>
                <c:pt idx="233">
                  <c:v>50.972729999999999</c:v>
                </c:pt>
                <c:pt idx="234">
                  <c:v>50.968179999999997</c:v>
                </c:pt>
                <c:pt idx="235">
                  <c:v>50.972729999999999</c:v>
                </c:pt>
                <c:pt idx="236">
                  <c:v>50.963639999999998</c:v>
                </c:pt>
                <c:pt idx="237">
                  <c:v>50.977269999999997</c:v>
                </c:pt>
                <c:pt idx="238">
                  <c:v>50.968179999999997</c:v>
                </c:pt>
                <c:pt idx="239">
                  <c:v>50.959090000000003</c:v>
                </c:pt>
                <c:pt idx="240">
                  <c:v>50.977269999999997</c:v>
                </c:pt>
                <c:pt idx="241">
                  <c:v>50.954540000000001</c:v>
                </c:pt>
                <c:pt idx="242">
                  <c:v>50.954540000000001</c:v>
                </c:pt>
                <c:pt idx="243">
                  <c:v>50.977269999999997</c:v>
                </c:pt>
                <c:pt idx="244">
                  <c:v>50.963639999999998</c:v>
                </c:pt>
                <c:pt idx="245">
                  <c:v>50.959090000000003</c:v>
                </c:pt>
                <c:pt idx="246">
                  <c:v>50.977269999999997</c:v>
                </c:pt>
                <c:pt idx="247">
                  <c:v>50.972729999999999</c:v>
                </c:pt>
                <c:pt idx="248">
                  <c:v>50.95</c:v>
                </c:pt>
                <c:pt idx="249">
                  <c:v>50.968179999999997</c:v>
                </c:pt>
                <c:pt idx="250">
                  <c:v>50.972729999999999</c:v>
                </c:pt>
                <c:pt idx="251">
                  <c:v>50.963639999999998</c:v>
                </c:pt>
                <c:pt idx="252">
                  <c:v>50.959090000000003</c:v>
                </c:pt>
                <c:pt idx="253">
                  <c:v>50.963639999999998</c:v>
                </c:pt>
                <c:pt idx="254">
                  <c:v>50.959090000000003</c:v>
                </c:pt>
                <c:pt idx="255">
                  <c:v>50.954540000000001</c:v>
                </c:pt>
                <c:pt idx="256">
                  <c:v>50.959090000000003</c:v>
                </c:pt>
                <c:pt idx="257">
                  <c:v>50.95</c:v>
                </c:pt>
                <c:pt idx="258">
                  <c:v>50.968179999999997</c:v>
                </c:pt>
                <c:pt idx="259">
                  <c:v>50.968179999999997</c:v>
                </c:pt>
                <c:pt idx="260">
                  <c:v>50.954540000000001</c:v>
                </c:pt>
                <c:pt idx="261">
                  <c:v>50.959090000000003</c:v>
                </c:pt>
                <c:pt idx="262">
                  <c:v>50.95</c:v>
                </c:pt>
                <c:pt idx="263">
                  <c:v>50.954540000000001</c:v>
                </c:pt>
                <c:pt idx="264">
                  <c:v>50.963639999999998</c:v>
                </c:pt>
                <c:pt idx="265">
                  <c:v>50.945450000000001</c:v>
                </c:pt>
                <c:pt idx="266">
                  <c:v>50.954540000000001</c:v>
                </c:pt>
                <c:pt idx="267">
                  <c:v>50.95</c:v>
                </c:pt>
                <c:pt idx="268">
                  <c:v>50.940910000000002</c:v>
                </c:pt>
                <c:pt idx="269">
                  <c:v>50.940910000000002</c:v>
                </c:pt>
                <c:pt idx="270">
                  <c:v>50.959090000000003</c:v>
                </c:pt>
                <c:pt idx="271">
                  <c:v>50.945450000000001</c:v>
                </c:pt>
                <c:pt idx="272">
                  <c:v>50.940910000000002</c:v>
                </c:pt>
                <c:pt idx="273">
                  <c:v>50.95</c:v>
                </c:pt>
                <c:pt idx="274">
                  <c:v>50.959090000000003</c:v>
                </c:pt>
                <c:pt idx="275">
                  <c:v>50.936360000000001</c:v>
                </c:pt>
                <c:pt idx="276">
                  <c:v>50.945450000000001</c:v>
                </c:pt>
                <c:pt idx="277">
                  <c:v>50.95</c:v>
                </c:pt>
                <c:pt idx="278">
                  <c:v>50.95</c:v>
                </c:pt>
                <c:pt idx="279">
                  <c:v>50.95</c:v>
                </c:pt>
                <c:pt idx="280">
                  <c:v>50.940910000000002</c:v>
                </c:pt>
                <c:pt idx="281">
                  <c:v>50.922730000000001</c:v>
                </c:pt>
                <c:pt idx="282">
                  <c:v>50.936360000000001</c:v>
                </c:pt>
                <c:pt idx="283">
                  <c:v>50.940910000000002</c:v>
                </c:pt>
                <c:pt idx="284">
                  <c:v>50.940910000000002</c:v>
                </c:pt>
                <c:pt idx="285">
                  <c:v>50.945450000000001</c:v>
                </c:pt>
                <c:pt idx="286">
                  <c:v>50.940910000000002</c:v>
                </c:pt>
                <c:pt idx="287">
                  <c:v>50.95</c:v>
                </c:pt>
                <c:pt idx="288">
                  <c:v>50.954540000000001</c:v>
                </c:pt>
                <c:pt idx="289">
                  <c:v>50.92727</c:v>
                </c:pt>
                <c:pt idx="290">
                  <c:v>50.931820000000002</c:v>
                </c:pt>
                <c:pt idx="291">
                  <c:v>50.945450000000001</c:v>
                </c:pt>
                <c:pt idx="292">
                  <c:v>50.945450000000001</c:v>
                </c:pt>
                <c:pt idx="293">
                  <c:v>50.931820000000002</c:v>
                </c:pt>
                <c:pt idx="294">
                  <c:v>50.95</c:v>
                </c:pt>
                <c:pt idx="295">
                  <c:v>50.936360000000001</c:v>
                </c:pt>
                <c:pt idx="296">
                  <c:v>50.931820000000002</c:v>
                </c:pt>
                <c:pt idx="297">
                  <c:v>50.936360000000001</c:v>
                </c:pt>
                <c:pt idx="298">
                  <c:v>50.922730000000001</c:v>
                </c:pt>
                <c:pt idx="299">
                  <c:v>50.931820000000002</c:v>
                </c:pt>
                <c:pt idx="300">
                  <c:v>50.945450000000001</c:v>
                </c:pt>
                <c:pt idx="301">
                  <c:v>50.92727</c:v>
                </c:pt>
                <c:pt idx="302">
                  <c:v>50.936360000000001</c:v>
                </c:pt>
                <c:pt idx="303">
                  <c:v>50.936360000000001</c:v>
                </c:pt>
                <c:pt idx="304">
                  <c:v>50.922730000000001</c:v>
                </c:pt>
                <c:pt idx="305">
                  <c:v>50.922730000000001</c:v>
                </c:pt>
                <c:pt idx="306">
                  <c:v>50.931820000000002</c:v>
                </c:pt>
                <c:pt idx="307">
                  <c:v>50.922730000000001</c:v>
                </c:pt>
                <c:pt idx="308">
                  <c:v>50.931820000000002</c:v>
                </c:pt>
                <c:pt idx="309">
                  <c:v>50.92727</c:v>
                </c:pt>
                <c:pt idx="310">
                  <c:v>50.92727</c:v>
                </c:pt>
                <c:pt idx="311">
                  <c:v>50.922730000000001</c:v>
                </c:pt>
                <c:pt idx="312">
                  <c:v>50.913640000000001</c:v>
                </c:pt>
                <c:pt idx="313">
                  <c:v>50.922730000000001</c:v>
                </c:pt>
                <c:pt idx="314">
                  <c:v>50.931820000000002</c:v>
                </c:pt>
                <c:pt idx="315">
                  <c:v>50.940910000000002</c:v>
                </c:pt>
                <c:pt idx="316">
                  <c:v>50.91818</c:v>
                </c:pt>
                <c:pt idx="317">
                  <c:v>50.92727</c:v>
                </c:pt>
                <c:pt idx="318">
                  <c:v>50.922730000000001</c:v>
                </c:pt>
                <c:pt idx="319">
                  <c:v>50.922730000000001</c:v>
                </c:pt>
                <c:pt idx="320">
                  <c:v>50.92727</c:v>
                </c:pt>
                <c:pt idx="321">
                  <c:v>50.91818</c:v>
                </c:pt>
                <c:pt idx="322">
                  <c:v>50.913640000000001</c:v>
                </c:pt>
                <c:pt idx="323">
                  <c:v>50.936360000000001</c:v>
                </c:pt>
                <c:pt idx="324">
                  <c:v>50.931820000000002</c:v>
                </c:pt>
                <c:pt idx="325">
                  <c:v>50.913640000000001</c:v>
                </c:pt>
                <c:pt idx="326">
                  <c:v>50.91818</c:v>
                </c:pt>
                <c:pt idx="327">
                  <c:v>50.91818</c:v>
                </c:pt>
                <c:pt idx="328">
                  <c:v>50.92727</c:v>
                </c:pt>
                <c:pt idx="329">
                  <c:v>50.92727</c:v>
                </c:pt>
                <c:pt idx="330">
                  <c:v>50.91818</c:v>
                </c:pt>
                <c:pt idx="331">
                  <c:v>50.91818</c:v>
                </c:pt>
                <c:pt idx="332">
                  <c:v>50.92727</c:v>
                </c:pt>
                <c:pt idx="333">
                  <c:v>50.913640000000001</c:v>
                </c:pt>
                <c:pt idx="334">
                  <c:v>50.913640000000001</c:v>
                </c:pt>
                <c:pt idx="335">
                  <c:v>50.91818</c:v>
                </c:pt>
                <c:pt idx="336">
                  <c:v>50.92727</c:v>
                </c:pt>
                <c:pt idx="337">
                  <c:v>50.913640000000001</c:v>
                </c:pt>
                <c:pt idx="338">
                  <c:v>50.922730000000001</c:v>
                </c:pt>
                <c:pt idx="339">
                  <c:v>50.913640000000001</c:v>
                </c:pt>
                <c:pt idx="340">
                  <c:v>50.909089999999999</c:v>
                </c:pt>
                <c:pt idx="341">
                  <c:v>50.922730000000001</c:v>
                </c:pt>
                <c:pt idx="342">
                  <c:v>50.913640000000001</c:v>
                </c:pt>
                <c:pt idx="343">
                  <c:v>50.913640000000001</c:v>
                </c:pt>
                <c:pt idx="344">
                  <c:v>50.913640000000001</c:v>
                </c:pt>
                <c:pt idx="345">
                  <c:v>50.913640000000001</c:v>
                </c:pt>
                <c:pt idx="346">
                  <c:v>50.909089999999999</c:v>
                </c:pt>
                <c:pt idx="347">
                  <c:v>50.92727</c:v>
                </c:pt>
                <c:pt idx="348">
                  <c:v>50.904539999999997</c:v>
                </c:pt>
                <c:pt idx="349">
                  <c:v>50.922730000000001</c:v>
                </c:pt>
                <c:pt idx="350">
                  <c:v>50.91818</c:v>
                </c:pt>
                <c:pt idx="351">
                  <c:v>50.922730000000001</c:v>
                </c:pt>
                <c:pt idx="352">
                  <c:v>50.92727</c:v>
                </c:pt>
                <c:pt idx="353">
                  <c:v>50.91818</c:v>
                </c:pt>
                <c:pt idx="354">
                  <c:v>50.913640000000001</c:v>
                </c:pt>
                <c:pt idx="355">
                  <c:v>50.913640000000001</c:v>
                </c:pt>
                <c:pt idx="356">
                  <c:v>50.909089999999999</c:v>
                </c:pt>
                <c:pt idx="357">
                  <c:v>50.9</c:v>
                </c:pt>
                <c:pt idx="358">
                  <c:v>50.904539999999997</c:v>
                </c:pt>
                <c:pt idx="359">
                  <c:v>50.904539999999997</c:v>
                </c:pt>
                <c:pt idx="360">
                  <c:v>50.904539999999997</c:v>
                </c:pt>
                <c:pt idx="361">
                  <c:v>50.922730000000001</c:v>
                </c:pt>
                <c:pt idx="362">
                  <c:v>50.91818</c:v>
                </c:pt>
                <c:pt idx="363">
                  <c:v>50.913640000000001</c:v>
                </c:pt>
                <c:pt idx="364">
                  <c:v>50.913640000000001</c:v>
                </c:pt>
                <c:pt idx="365">
                  <c:v>50.909089999999999</c:v>
                </c:pt>
                <c:pt idx="366">
                  <c:v>50.913640000000001</c:v>
                </c:pt>
                <c:pt idx="367">
                  <c:v>50.91818</c:v>
                </c:pt>
                <c:pt idx="368">
                  <c:v>50.904539999999997</c:v>
                </c:pt>
                <c:pt idx="369">
                  <c:v>50.922730000000001</c:v>
                </c:pt>
                <c:pt idx="370">
                  <c:v>50.91818</c:v>
                </c:pt>
                <c:pt idx="371">
                  <c:v>50.9</c:v>
                </c:pt>
                <c:pt idx="372">
                  <c:v>50.922730000000001</c:v>
                </c:pt>
                <c:pt idx="373">
                  <c:v>50.913640000000001</c:v>
                </c:pt>
                <c:pt idx="374">
                  <c:v>50.913640000000001</c:v>
                </c:pt>
                <c:pt idx="375">
                  <c:v>50.909089999999999</c:v>
                </c:pt>
                <c:pt idx="376">
                  <c:v>50.904539999999997</c:v>
                </c:pt>
                <c:pt idx="377">
                  <c:v>50.9</c:v>
                </c:pt>
                <c:pt idx="378">
                  <c:v>50.922730000000001</c:v>
                </c:pt>
                <c:pt idx="379">
                  <c:v>50.909089999999999</c:v>
                </c:pt>
                <c:pt idx="380">
                  <c:v>50.9</c:v>
                </c:pt>
                <c:pt idx="381">
                  <c:v>50.909089999999999</c:v>
                </c:pt>
                <c:pt idx="382">
                  <c:v>50.913640000000001</c:v>
                </c:pt>
                <c:pt idx="383">
                  <c:v>50.913640000000001</c:v>
                </c:pt>
                <c:pt idx="384">
                  <c:v>50.913640000000001</c:v>
                </c:pt>
                <c:pt idx="385">
                  <c:v>50.9</c:v>
                </c:pt>
                <c:pt idx="386">
                  <c:v>50.913640000000001</c:v>
                </c:pt>
                <c:pt idx="387">
                  <c:v>50.909089999999999</c:v>
                </c:pt>
                <c:pt idx="388">
                  <c:v>50.904539999999997</c:v>
                </c:pt>
                <c:pt idx="389">
                  <c:v>50.9</c:v>
                </c:pt>
                <c:pt idx="390">
                  <c:v>50.904539999999997</c:v>
                </c:pt>
                <c:pt idx="391">
                  <c:v>50.909089999999999</c:v>
                </c:pt>
                <c:pt idx="392">
                  <c:v>50.91818</c:v>
                </c:pt>
                <c:pt idx="393">
                  <c:v>50.909089999999999</c:v>
                </c:pt>
                <c:pt idx="394">
                  <c:v>50.909089999999999</c:v>
                </c:pt>
                <c:pt idx="395">
                  <c:v>50.922730000000001</c:v>
                </c:pt>
                <c:pt idx="396">
                  <c:v>50.91818</c:v>
                </c:pt>
                <c:pt idx="397">
                  <c:v>50.904539999999997</c:v>
                </c:pt>
                <c:pt idx="398">
                  <c:v>50.904539999999997</c:v>
                </c:pt>
                <c:pt idx="399">
                  <c:v>50.913640000000001</c:v>
                </c:pt>
                <c:pt idx="400">
                  <c:v>50.913640000000001</c:v>
                </c:pt>
                <c:pt idx="401">
                  <c:v>50.92727</c:v>
                </c:pt>
                <c:pt idx="402">
                  <c:v>50.913640000000001</c:v>
                </c:pt>
                <c:pt idx="403">
                  <c:v>50.904539999999997</c:v>
                </c:pt>
                <c:pt idx="404">
                  <c:v>50.91818</c:v>
                </c:pt>
                <c:pt idx="405">
                  <c:v>50.909089999999999</c:v>
                </c:pt>
                <c:pt idx="406">
                  <c:v>50.909089999999999</c:v>
                </c:pt>
                <c:pt idx="407">
                  <c:v>50.909089999999999</c:v>
                </c:pt>
                <c:pt idx="408">
                  <c:v>50.909089999999999</c:v>
                </c:pt>
                <c:pt idx="409">
                  <c:v>50.922730000000001</c:v>
                </c:pt>
                <c:pt idx="410">
                  <c:v>50.904539999999997</c:v>
                </c:pt>
                <c:pt idx="411">
                  <c:v>50.909089999999999</c:v>
                </c:pt>
                <c:pt idx="412">
                  <c:v>50.922730000000001</c:v>
                </c:pt>
                <c:pt idx="413">
                  <c:v>50.913640000000001</c:v>
                </c:pt>
                <c:pt idx="414">
                  <c:v>50.913640000000001</c:v>
                </c:pt>
                <c:pt idx="415">
                  <c:v>50.909089999999999</c:v>
                </c:pt>
                <c:pt idx="416">
                  <c:v>50.909089999999999</c:v>
                </c:pt>
                <c:pt idx="417">
                  <c:v>50.913640000000001</c:v>
                </c:pt>
                <c:pt idx="418">
                  <c:v>50.904539999999997</c:v>
                </c:pt>
                <c:pt idx="419">
                  <c:v>50.9</c:v>
                </c:pt>
                <c:pt idx="420">
                  <c:v>50.91818</c:v>
                </c:pt>
                <c:pt idx="421">
                  <c:v>50.909089999999999</c:v>
                </c:pt>
                <c:pt idx="422">
                  <c:v>50.9</c:v>
                </c:pt>
                <c:pt idx="423">
                  <c:v>50.91818</c:v>
                </c:pt>
                <c:pt idx="424">
                  <c:v>50.909089999999999</c:v>
                </c:pt>
                <c:pt idx="425">
                  <c:v>50.904539999999997</c:v>
                </c:pt>
                <c:pt idx="426">
                  <c:v>50.91818</c:v>
                </c:pt>
                <c:pt idx="427">
                  <c:v>50.9</c:v>
                </c:pt>
                <c:pt idx="428">
                  <c:v>50.909089999999999</c:v>
                </c:pt>
                <c:pt idx="429">
                  <c:v>50.909089999999999</c:v>
                </c:pt>
                <c:pt idx="430">
                  <c:v>50.9</c:v>
                </c:pt>
                <c:pt idx="431">
                  <c:v>50.922730000000001</c:v>
                </c:pt>
                <c:pt idx="432">
                  <c:v>50.909089999999999</c:v>
                </c:pt>
                <c:pt idx="433">
                  <c:v>50.909089999999999</c:v>
                </c:pt>
                <c:pt idx="434">
                  <c:v>50.904539999999997</c:v>
                </c:pt>
                <c:pt idx="435">
                  <c:v>50.909089999999999</c:v>
                </c:pt>
                <c:pt idx="436">
                  <c:v>50.909089999999999</c:v>
                </c:pt>
                <c:pt idx="437">
                  <c:v>50.91818</c:v>
                </c:pt>
                <c:pt idx="438">
                  <c:v>50.9</c:v>
                </c:pt>
                <c:pt idx="439">
                  <c:v>50.909089999999999</c:v>
                </c:pt>
                <c:pt idx="440">
                  <c:v>50.904539999999997</c:v>
                </c:pt>
                <c:pt idx="441">
                  <c:v>50.913640000000001</c:v>
                </c:pt>
                <c:pt idx="442">
                  <c:v>50.91818</c:v>
                </c:pt>
                <c:pt idx="443">
                  <c:v>50.9</c:v>
                </c:pt>
                <c:pt idx="444">
                  <c:v>50.904539999999997</c:v>
                </c:pt>
                <c:pt idx="445">
                  <c:v>50.913640000000001</c:v>
                </c:pt>
                <c:pt idx="446">
                  <c:v>50.90453999999999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8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8!$I$8:$I$789</c:f>
              <c:numCache>
                <c:formatCode>General</c:formatCode>
                <c:ptCount val="782"/>
                <c:pt idx="0">
                  <c:v>0</c:v>
                </c:pt>
                <c:pt idx="1">
                  <c:v>44.587179999999996</c:v>
                </c:pt>
                <c:pt idx="2">
                  <c:v>44.560360000000003</c:v>
                </c:pt>
                <c:pt idx="3">
                  <c:v>44.560360000000003</c:v>
                </c:pt>
                <c:pt idx="4">
                  <c:v>44.569299999999998</c:v>
                </c:pt>
                <c:pt idx="5">
                  <c:v>44.569299999999998</c:v>
                </c:pt>
                <c:pt idx="6">
                  <c:v>44.569299999999998</c:v>
                </c:pt>
                <c:pt idx="7">
                  <c:v>44.569299999999998</c:v>
                </c:pt>
                <c:pt idx="8">
                  <c:v>44.569299999999998</c:v>
                </c:pt>
                <c:pt idx="9">
                  <c:v>44.542470000000002</c:v>
                </c:pt>
                <c:pt idx="10">
                  <c:v>44.542470000000002</c:v>
                </c:pt>
                <c:pt idx="11">
                  <c:v>44.542470000000002</c:v>
                </c:pt>
                <c:pt idx="12">
                  <c:v>44.515650000000001</c:v>
                </c:pt>
                <c:pt idx="13">
                  <c:v>44.506709999999998</c:v>
                </c:pt>
                <c:pt idx="14">
                  <c:v>44.49776</c:v>
                </c:pt>
                <c:pt idx="15">
                  <c:v>44.479880000000001</c:v>
                </c:pt>
                <c:pt idx="16">
                  <c:v>44.470939999999999</c:v>
                </c:pt>
                <c:pt idx="17">
                  <c:v>44.453060000000001</c:v>
                </c:pt>
                <c:pt idx="18">
                  <c:v>44.435169999999999</c:v>
                </c:pt>
                <c:pt idx="19">
                  <c:v>44.417290000000001</c:v>
                </c:pt>
                <c:pt idx="20">
                  <c:v>44.417290000000001</c:v>
                </c:pt>
                <c:pt idx="21">
                  <c:v>44.3994</c:v>
                </c:pt>
                <c:pt idx="22">
                  <c:v>44.390459999999997</c:v>
                </c:pt>
                <c:pt idx="23">
                  <c:v>44.372579999999999</c:v>
                </c:pt>
                <c:pt idx="24">
                  <c:v>44.363639999999997</c:v>
                </c:pt>
                <c:pt idx="25">
                  <c:v>44.345750000000002</c:v>
                </c:pt>
                <c:pt idx="26">
                  <c:v>44.327869999999997</c:v>
                </c:pt>
                <c:pt idx="27">
                  <c:v>44.318930000000002</c:v>
                </c:pt>
                <c:pt idx="28">
                  <c:v>44.30104</c:v>
                </c:pt>
                <c:pt idx="29">
                  <c:v>44.292099999999998</c:v>
                </c:pt>
                <c:pt idx="30">
                  <c:v>44.27422</c:v>
                </c:pt>
                <c:pt idx="31">
                  <c:v>44.256329999999998</c:v>
                </c:pt>
                <c:pt idx="32">
                  <c:v>44.247390000000003</c:v>
                </c:pt>
                <c:pt idx="33">
                  <c:v>44.229509999999998</c:v>
                </c:pt>
                <c:pt idx="34">
                  <c:v>44.211620000000003</c:v>
                </c:pt>
                <c:pt idx="35">
                  <c:v>44.202680000000001</c:v>
                </c:pt>
                <c:pt idx="36">
                  <c:v>44.184800000000003</c:v>
                </c:pt>
                <c:pt idx="37">
                  <c:v>44.184800000000003</c:v>
                </c:pt>
                <c:pt idx="38">
                  <c:v>44.166919999999998</c:v>
                </c:pt>
                <c:pt idx="39">
                  <c:v>44.149030000000003</c:v>
                </c:pt>
                <c:pt idx="40">
                  <c:v>44.140090000000001</c:v>
                </c:pt>
                <c:pt idx="41">
                  <c:v>44.131149999999998</c:v>
                </c:pt>
                <c:pt idx="42">
                  <c:v>44.122210000000003</c:v>
                </c:pt>
                <c:pt idx="43">
                  <c:v>44.095379999999999</c:v>
                </c:pt>
                <c:pt idx="44">
                  <c:v>44.077500000000001</c:v>
                </c:pt>
                <c:pt idx="45">
                  <c:v>44.077500000000001</c:v>
                </c:pt>
                <c:pt idx="46">
                  <c:v>44.050669999999997</c:v>
                </c:pt>
                <c:pt idx="47">
                  <c:v>44.041730000000001</c:v>
                </c:pt>
                <c:pt idx="48">
                  <c:v>44.041730000000001</c:v>
                </c:pt>
                <c:pt idx="49">
                  <c:v>44.014899999999997</c:v>
                </c:pt>
                <c:pt idx="50">
                  <c:v>44.014899999999997</c:v>
                </c:pt>
                <c:pt idx="51">
                  <c:v>43.988079999999997</c:v>
                </c:pt>
                <c:pt idx="52">
                  <c:v>43.979140000000001</c:v>
                </c:pt>
                <c:pt idx="53">
                  <c:v>43.979140000000001</c:v>
                </c:pt>
                <c:pt idx="54">
                  <c:v>43.96125</c:v>
                </c:pt>
                <c:pt idx="55">
                  <c:v>43.943370000000002</c:v>
                </c:pt>
                <c:pt idx="56">
                  <c:v>43.934429999999999</c:v>
                </c:pt>
                <c:pt idx="57">
                  <c:v>43.92548</c:v>
                </c:pt>
                <c:pt idx="58">
                  <c:v>43.92548</c:v>
                </c:pt>
                <c:pt idx="59">
                  <c:v>43.907600000000002</c:v>
                </c:pt>
                <c:pt idx="60">
                  <c:v>43.89866</c:v>
                </c:pt>
                <c:pt idx="61">
                  <c:v>43.889719999999997</c:v>
                </c:pt>
                <c:pt idx="62">
                  <c:v>43.871830000000003</c:v>
                </c:pt>
                <c:pt idx="63">
                  <c:v>43.86289</c:v>
                </c:pt>
                <c:pt idx="64">
                  <c:v>43.86289</c:v>
                </c:pt>
                <c:pt idx="65">
                  <c:v>43.853949999999998</c:v>
                </c:pt>
                <c:pt idx="66">
                  <c:v>43.836069999999999</c:v>
                </c:pt>
                <c:pt idx="67">
                  <c:v>43.836069999999999</c:v>
                </c:pt>
                <c:pt idx="68">
                  <c:v>43.827129999999997</c:v>
                </c:pt>
                <c:pt idx="69">
                  <c:v>43.827129999999997</c:v>
                </c:pt>
                <c:pt idx="70">
                  <c:v>43.818179999999998</c:v>
                </c:pt>
                <c:pt idx="71">
                  <c:v>43.809240000000003</c:v>
                </c:pt>
                <c:pt idx="72">
                  <c:v>43.809240000000003</c:v>
                </c:pt>
                <c:pt idx="73">
                  <c:v>43.791350000000001</c:v>
                </c:pt>
                <c:pt idx="74">
                  <c:v>43.791350000000001</c:v>
                </c:pt>
                <c:pt idx="75">
                  <c:v>43.791350000000001</c:v>
                </c:pt>
                <c:pt idx="76">
                  <c:v>43.782409999999999</c:v>
                </c:pt>
                <c:pt idx="77">
                  <c:v>43.773470000000003</c:v>
                </c:pt>
                <c:pt idx="78">
                  <c:v>43.773470000000003</c:v>
                </c:pt>
                <c:pt idx="79">
                  <c:v>43.764530000000001</c:v>
                </c:pt>
                <c:pt idx="80">
                  <c:v>43.755589999999998</c:v>
                </c:pt>
                <c:pt idx="81">
                  <c:v>43.755589999999998</c:v>
                </c:pt>
                <c:pt idx="82">
                  <c:v>43.746650000000002</c:v>
                </c:pt>
                <c:pt idx="83">
                  <c:v>43.73771</c:v>
                </c:pt>
                <c:pt idx="84">
                  <c:v>43.746650000000002</c:v>
                </c:pt>
                <c:pt idx="85">
                  <c:v>43.73771</c:v>
                </c:pt>
                <c:pt idx="86">
                  <c:v>43.746650000000002</c:v>
                </c:pt>
                <c:pt idx="87">
                  <c:v>43.73771</c:v>
                </c:pt>
                <c:pt idx="88">
                  <c:v>43.73771</c:v>
                </c:pt>
                <c:pt idx="89">
                  <c:v>43.73771</c:v>
                </c:pt>
                <c:pt idx="90">
                  <c:v>43.728760000000001</c:v>
                </c:pt>
                <c:pt idx="91">
                  <c:v>43.728760000000001</c:v>
                </c:pt>
                <c:pt idx="92">
                  <c:v>43.719819999999999</c:v>
                </c:pt>
                <c:pt idx="93">
                  <c:v>43.719819999999999</c:v>
                </c:pt>
                <c:pt idx="94">
                  <c:v>43.719819999999999</c:v>
                </c:pt>
                <c:pt idx="95">
                  <c:v>43.710880000000003</c:v>
                </c:pt>
                <c:pt idx="96">
                  <c:v>43.719819999999999</c:v>
                </c:pt>
                <c:pt idx="97">
                  <c:v>43.692999999999998</c:v>
                </c:pt>
                <c:pt idx="98">
                  <c:v>43.710880000000003</c:v>
                </c:pt>
                <c:pt idx="99">
                  <c:v>43.692999999999998</c:v>
                </c:pt>
                <c:pt idx="100">
                  <c:v>43.692999999999998</c:v>
                </c:pt>
                <c:pt idx="101">
                  <c:v>43.684060000000002</c:v>
                </c:pt>
                <c:pt idx="102">
                  <c:v>43.692999999999998</c:v>
                </c:pt>
                <c:pt idx="103">
                  <c:v>43.692999999999998</c:v>
                </c:pt>
                <c:pt idx="104">
                  <c:v>43.684060000000002</c:v>
                </c:pt>
                <c:pt idx="105">
                  <c:v>43.684060000000002</c:v>
                </c:pt>
                <c:pt idx="106">
                  <c:v>43.675109999999997</c:v>
                </c:pt>
                <c:pt idx="107">
                  <c:v>43.675109999999997</c:v>
                </c:pt>
                <c:pt idx="108">
                  <c:v>43.675109999999997</c:v>
                </c:pt>
                <c:pt idx="109">
                  <c:v>43.675109999999997</c:v>
                </c:pt>
                <c:pt idx="110">
                  <c:v>43.675109999999997</c:v>
                </c:pt>
                <c:pt idx="111">
                  <c:v>43.666170000000001</c:v>
                </c:pt>
                <c:pt idx="112">
                  <c:v>43.666170000000001</c:v>
                </c:pt>
                <c:pt idx="113">
                  <c:v>43.666170000000001</c:v>
                </c:pt>
                <c:pt idx="114">
                  <c:v>43.666170000000001</c:v>
                </c:pt>
                <c:pt idx="115">
                  <c:v>43.666170000000001</c:v>
                </c:pt>
                <c:pt idx="116">
                  <c:v>43.666170000000001</c:v>
                </c:pt>
                <c:pt idx="117">
                  <c:v>43.657229999999998</c:v>
                </c:pt>
                <c:pt idx="118">
                  <c:v>43.657229999999998</c:v>
                </c:pt>
                <c:pt idx="119">
                  <c:v>43.64828</c:v>
                </c:pt>
                <c:pt idx="120">
                  <c:v>43.64828</c:v>
                </c:pt>
                <c:pt idx="121">
                  <c:v>43.64828</c:v>
                </c:pt>
                <c:pt idx="122">
                  <c:v>43.639339999999997</c:v>
                </c:pt>
                <c:pt idx="123">
                  <c:v>43.64828</c:v>
                </c:pt>
                <c:pt idx="124">
                  <c:v>43.64828</c:v>
                </c:pt>
                <c:pt idx="125">
                  <c:v>43.639339999999997</c:v>
                </c:pt>
                <c:pt idx="126">
                  <c:v>43.639339999999997</c:v>
                </c:pt>
                <c:pt idx="127">
                  <c:v>43.639339999999997</c:v>
                </c:pt>
                <c:pt idx="128">
                  <c:v>43.630400000000002</c:v>
                </c:pt>
                <c:pt idx="129">
                  <c:v>43.621459999999999</c:v>
                </c:pt>
                <c:pt idx="130">
                  <c:v>43.612520000000004</c:v>
                </c:pt>
                <c:pt idx="131">
                  <c:v>43.612520000000004</c:v>
                </c:pt>
                <c:pt idx="132">
                  <c:v>43.621459999999999</c:v>
                </c:pt>
                <c:pt idx="133">
                  <c:v>43.621459999999999</c:v>
                </c:pt>
                <c:pt idx="134">
                  <c:v>43.612520000000004</c:v>
                </c:pt>
                <c:pt idx="135">
                  <c:v>43.621459999999999</c:v>
                </c:pt>
                <c:pt idx="136">
                  <c:v>43.639339999999997</c:v>
                </c:pt>
                <c:pt idx="137">
                  <c:v>43.630400000000002</c:v>
                </c:pt>
                <c:pt idx="138">
                  <c:v>43.630400000000002</c:v>
                </c:pt>
                <c:pt idx="139">
                  <c:v>43.639339999999997</c:v>
                </c:pt>
                <c:pt idx="140">
                  <c:v>43.630400000000002</c:v>
                </c:pt>
                <c:pt idx="141">
                  <c:v>43.630400000000002</c:v>
                </c:pt>
                <c:pt idx="142">
                  <c:v>43.630400000000002</c:v>
                </c:pt>
                <c:pt idx="143">
                  <c:v>43.630400000000002</c:v>
                </c:pt>
                <c:pt idx="144">
                  <c:v>43.621459999999999</c:v>
                </c:pt>
                <c:pt idx="145">
                  <c:v>43.612520000000004</c:v>
                </c:pt>
                <c:pt idx="146">
                  <c:v>43.630400000000002</c:v>
                </c:pt>
                <c:pt idx="147">
                  <c:v>43.630400000000002</c:v>
                </c:pt>
                <c:pt idx="148">
                  <c:v>43.630400000000002</c:v>
                </c:pt>
                <c:pt idx="149">
                  <c:v>43.621459999999999</c:v>
                </c:pt>
                <c:pt idx="150">
                  <c:v>43.630400000000002</c:v>
                </c:pt>
                <c:pt idx="151">
                  <c:v>43.621459999999999</c:v>
                </c:pt>
                <c:pt idx="152">
                  <c:v>43.621459999999999</c:v>
                </c:pt>
                <c:pt idx="153">
                  <c:v>43.630400000000002</c:v>
                </c:pt>
                <c:pt idx="154">
                  <c:v>43.621459999999999</c:v>
                </c:pt>
                <c:pt idx="155">
                  <c:v>43.630400000000002</c:v>
                </c:pt>
                <c:pt idx="156">
                  <c:v>43.630400000000002</c:v>
                </c:pt>
                <c:pt idx="157">
                  <c:v>43.612520000000004</c:v>
                </c:pt>
                <c:pt idx="158">
                  <c:v>43.621459999999999</c:v>
                </c:pt>
                <c:pt idx="159">
                  <c:v>43.621459999999999</c:v>
                </c:pt>
                <c:pt idx="160">
                  <c:v>43.621459999999999</c:v>
                </c:pt>
                <c:pt idx="161">
                  <c:v>43.612520000000004</c:v>
                </c:pt>
                <c:pt idx="162">
                  <c:v>43.621459999999999</c:v>
                </c:pt>
                <c:pt idx="163">
                  <c:v>43.612520000000004</c:v>
                </c:pt>
                <c:pt idx="164">
                  <c:v>43.612520000000004</c:v>
                </c:pt>
                <c:pt idx="165">
                  <c:v>43.630400000000002</c:v>
                </c:pt>
                <c:pt idx="166">
                  <c:v>43.612520000000004</c:v>
                </c:pt>
                <c:pt idx="167">
                  <c:v>43.612520000000004</c:v>
                </c:pt>
                <c:pt idx="168">
                  <c:v>43.621459999999999</c:v>
                </c:pt>
                <c:pt idx="169">
                  <c:v>43.621459999999999</c:v>
                </c:pt>
                <c:pt idx="170">
                  <c:v>43.621459999999999</c:v>
                </c:pt>
                <c:pt idx="171">
                  <c:v>43.621459999999999</c:v>
                </c:pt>
                <c:pt idx="172">
                  <c:v>43.612520000000004</c:v>
                </c:pt>
                <c:pt idx="173">
                  <c:v>43.621459999999999</c:v>
                </c:pt>
                <c:pt idx="174">
                  <c:v>43.621459999999999</c:v>
                </c:pt>
                <c:pt idx="175">
                  <c:v>43.621459999999999</c:v>
                </c:pt>
                <c:pt idx="176">
                  <c:v>43.621459999999999</c:v>
                </c:pt>
                <c:pt idx="177">
                  <c:v>43.621459999999999</c:v>
                </c:pt>
                <c:pt idx="178">
                  <c:v>43.621459999999999</c:v>
                </c:pt>
                <c:pt idx="179">
                  <c:v>43.612520000000004</c:v>
                </c:pt>
                <c:pt idx="180">
                  <c:v>43.621459999999999</c:v>
                </c:pt>
                <c:pt idx="181">
                  <c:v>43.621459999999999</c:v>
                </c:pt>
                <c:pt idx="182">
                  <c:v>43.621459999999999</c:v>
                </c:pt>
                <c:pt idx="183">
                  <c:v>43.630400000000002</c:v>
                </c:pt>
                <c:pt idx="184">
                  <c:v>43.621459999999999</c:v>
                </c:pt>
                <c:pt idx="185">
                  <c:v>43.621459999999999</c:v>
                </c:pt>
                <c:pt idx="186">
                  <c:v>43.621459999999999</c:v>
                </c:pt>
                <c:pt idx="187">
                  <c:v>43.621459999999999</c:v>
                </c:pt>
                <c:pt idx="188">
                  <c:v>43.621459999999999</c:v>
                </c:pt>
                <c:pt idx="189">
                  <c:v>43.630400000000002</c:v>
                </c:pt>
                <c:pt idx="190">
                  <c:v>43.612520000000004</c:v>
                </c:pt>
                <c:pt idx="191">
                  <c:v>43.621459999999999</c:v>
                </c:pt>
                <c:pt idx="192">
                  <c:v>43.621459999999999</c:v>
                </c:pt>
                <c:pt idx="193">
                  <c:v>43.621459999999999</c:v>
                </c:pt>
                <c:pt idx="194">
                  <c:v>43.621459999999999</c:v>
                </c:pt>
                <c:pt idx="195">
                  <c:v>43.621459999999999</c:v>
                </c:pt>
                <c:pt idx="196">
                  <c:v>43.630400000000002</c:v>
                </c:pt>
                <c:pt idx="197">
                  <c:v>43.612520000000004</c:v>
                </c:pt>
                <c:pt idx="198">
                  <c:v>43.621459999999999</c:v>
                </c:pt>
                <c:pt idx="199">
                  <c:v>43.612520000000004</c:v>
                </c:pt>
                <c:pt idx="200">
                  <c:v>43.612520000000004</c:v>
                </c:pt>
                <c:pt idx="201">
                  <c:v>43.621459999999999</c:v>
                </c:pt>
                <c:pt idx="202">
                  <c:v>43.621459999999999</c:v>
                </c:pt>
                <c:pt idx="203">
                  <c:v>43.621459999999999</c:v>
                </c:pt>
                <c:pt idx="204">
                  <c:v>43.612520000000004</c:v>
                </c:pt>
                <c:pt idx="205">
                  <c:v>43.621459999999999</c:v>
                </c:pt>
                <c:pt idx="206">
                  <c:v>43.621459999999999</c:v>
                </c:pt>
                <c:pt idx="207">
                  <c:v>43.612520000000004</c:v>
                </c:pt>
                <c:pt idx="208">
                  <c:v>43.621459999999999</c:v>
                </c:pt>
                <c:pt idx="209">
                  <c:v>43.612520000000004</c:v>
                </c:pt>
                <c:pt idx="210">
                  <c:v>43.621459999999999</c:v>
                </c:pt>
                <c:pt idx="211">
                  <c:v>43.621459999999999</c:v>
                </c:pt>
                <c:pt idx="212">
                  <c:v>43.621459999999999</c:v>
                </c:pt>
                <c:pt idx="213">
                  <c:v>43.621459999999999</c:v>
                </c:pt>
                <c:pt idx="214">
                  <c:v>43.621459999999999</c:v>
                </c:pt>
                <c:pt idx="215">
                  <c:v>43.621459999999999</c:v>
                </c:pt>
                <c:pt idx="216">
                  <c:v>43.621459999999999</c:v>
                </c:pt>
                <c:pt idx="217">
                  <c:v>43.621459999999999</c:v>
                </c:pt>
                <c:pt idx="218">
                  <c:v>43.621459999999999</c:v>
                </c:pt>
                <c:pt idx="219">
                  <c:v>43.621459999999999</c:v>
                </c:pt>
                <c:pt idx="220">
                  <c:v>43.621459999999999</c:v>
                </c:pt>
                <c:pt idx="221">
                  <c:v>43.612520000000004</c:v>
                </c:pt>
                <c:pt idx="222">
                  <c:v>43.612520000000004</c:v>
                </c:pt>
                <c:pt idx="223">
                  <c:v>43.621459999999999</c:v>
                </c:pt>
                <c:pt idx="224">
                  <c:v>43.612520000000004</c:v>
                </c:pt>
                <c:pt idx="225">
                  <c:v>43.612520000000004</c:v>
                </c:pt>
                <c:pt idx="226">
                  <c:v>43.612520000000004</c:v>
                </c:pt>
                <c:pt idx="227">
                  <c:v>43.621459999999999</c:v>
                </c:pt>
                <c:pt idx="228">
                  <c:v>43.621459999999999</c:v>
                </c:pt>
                <c:pt idx="229">
                  <c:v>43.621459999999999</c:v>
                </c:pt>
                <c:pt idx="230">
                  <c:v>43.612520000000004</c:v>
                </c:pt>
                <c:pt idx="231">
                  <c:v>43.621459999999999</c:v>
                </c:pt>
                <c:pt idx="232">
                  <c:v>43.621459999999999</c:v>
                </c:pt>
                <c:pt idx="233">
                  <c:v>43.621459999999999</c:v>
                </c:pt>
                <c:pt idx="234">
                  <c:v>43.621459999999999</c:v>
                </c:pt>
                <c:pt idx="235">
                  <c:v>43.612520000000004</c:v>
                </c:pt>
                <c:pt idx="236">
                  <c:v>43.612520000000004</c:v>
                </c:pt>
                <c:pt idx="237">
                  <c:v>43.621459999999999</c:v>
                </c:pt>
                <c:pt idx="238">
                  <c:v>43.612520000000004</c:v>
                </c:pt>
                <c:pt idx="239">
                  <c:v>43.612520000000004</c:v>
                </c:pt>
                <c:pt idx="240">
                  <c:v>43.621459999999999</c:v>
                </c:pt>
                <c:pt idx="241">
                  <c:v>43.612520000000004</c:v>
                </c:pt>
                <c:pt idx="242">
                  <c:v>43.612520000000004</c:v>
                </c:pt>
                <c:pt idx="243">
                  <c:v>43.621459999999999</c:v>
                </c:pt>
                <c:pt idx="244">
                  <c:v>43.621459999999999</c:v>
                </c:pt>
                <c:pt idx="245">
                  <c:v>43.612520000000004</c:v>
                </c:pt>
                <c:pt idx="246">
                  <c:v>43.621459999999999</c:v>
                </c:pt>
                <c:pt idx="247">
                  <c:v>43.621459999999999</c:v>
                </c:pt>
                <c:pt idx="248">
                  <c:v>43.612520000000004</c:v>
                </c:pt>
                <c:pt idx="249">
                  <c:v>43.621459999999999</c:v>
                </c:pt>
                <c:pt idx="250">
                  <c:v>43.621459999999999</c:v>
                </c:pt>
                <c:pt idx="251">
                  <c:v>43.612520000000004</c:v>
                </c:pt>
                <c:pt idx="252">
                  <c:v>43.621459999999999</c:v>
                </c:pt>
                <c:pt idx="253">
                  <c:v>43.621459999999999</c:v>
                </c:pt>
                <c:pt idx="254">
                  <c:v>43.621459999999999</c:v>
                </c:pt>
                <c:pt idx="255">
                  <c:v>43.621459999999999</c:v>
                </c:pt>
                <c:pt idx="256">
                  <c:v>43.621459999999999</c:v>
                </c:pt>
                <c:pt idx="257">
                  <c:v>43.612520000000004</c:v>
                </c:pt>
                <c:pt idx="258">
                  <c:v>43.621459999999999</c:v>
                </c:pt>
                <c:pt idx="259">
                  <c:v>43.621459999999999</c:v>
                </c:pt>
                <c:pt idx="260">
                  <c:v>43.621459999999999</c:v>
                </c:pt>
                <c:pt idx="261">
                  <c:v>43.621459999999999</c:v>
                </c:pt>
                <c:pt idx="262">
                  <c:v>43.603580000000001</c:v>
                </c:pt>
                <c:pt idx="263">
                  <c:v>43.621459999999999</c:v>
                </c:pt>
                <c:pt idx="264">
                  <c:v>43.621459999999999</c:v>
                </c:pt>
                <c:pt idx="265">
                  <c:v>43.612520000000004</c:v>
                </c:pt>
                <c:pt idx="266">
                  <c:v>43.621459999999999</c:v>
                </c:pt>
                <c:pt idx="267">
                  <c:v>43.621459999999999</c:v>
                </c:pt>
                <c:pt idx="268">
                  <c:v>43.603580000000001</c:v>
                </c:pt>
                <c:pt idx="269">
                  <c:v>43.612520000000004</c:v>
                </c:pt>
                <c:pt idx="270">
                  <c:v>43.621459999999999</c:v>
                </c:pt>
                <c:pt idx="271">
                  <c:v>43.612520000000004</c:v>
                </c:pt>
                <c:pt idx="272">
                  <c:v>43.603580000000001</c:v>
                </c:pt>
                <c:pt idx="273">
                  <c:v>43.612520000000004</c:v>
                </c:pt>
                <c:pt idx="274">
                  <c:v>43.621459999999999</c:v>
                </c:pt>
                <c:pt idx="275">
                  <c:v>43.612520000000004</c:v>
                </c:pt>
                <c:pt idx="276">
                  <c:v>43.612520000000004</c:v>
                </c:pt>
                <c:pt idx="277">
                  <c:v>43.621459999999999</c:v>
                </c:pt>
                <c:pt idx="278">
                  <c:v>43.621459999999999</c:v>
                </c:pt>
                <c:pt idx="279">
                  <c:v>43.612520000000004</c:v>
                </c:pt>
                <c:pt idx="280">
                  <c:v>43.612520000000004</c:v>
                </c:pt>
                <c:pt idx="281">
                  <c:v>43.603580000000001</c:v>
                </c:pt>
                <c:pt idx="282">
                  <c:v>43.612520000000004</c:v>
                </c:pt>
                <c:pt idx="283">
                  <c:v>43.612520000000004</c:v>
                </c:pt>
                <c:pt idx="284">
                  <c:v>43.612520000000004</c:v>
                </c:pt>
                <c:pt idx="285">
                  <c:v>43.621459999999999</c:v>
                </c:pt>
                <c:pt idx="286">
                  <c:v>43.612520000000004</c:v>
                </c:pt>
                <c:pt idx="287">
                  <c:v>43.621459999999999</c:v>
                </c:pt>
                <c:pt idx="288">
                  <c:v>43.621459999999999</c:v>
                </c:pt>
                <c:pt idx="289">
                  <c:v>43.612520000000004</c:v>
                </c:pt>
                <c:pt idx="290">
                  <c:v>43.612520000000004</c:v>
                </c:pt>
                <c:pt idx="291">
                  <c:v>43.612520000000004</c:v>
                </c:pt>
                <c:pt idx="292">
                  <c:v>43.612520000000004</c:v>
                </c:pt>
                <c:pt idx="293">
                  <c:v>43.612520000000004</c:v>
                </c:pt>
                <c:pt idx="294">
                  <c:v>43.612520000000004</c:v>
                </c:pt>
                <c:pt idx="295">
                  <c:v>43.612520000000004</c:v>
                </c:pt>
                <c:pt idx="296">
                  <c:v>43.603580000000001</c:v>
                </c:pt>
                <c:pt idx="297">
                  <c:v>43.612520000000004</c:v>
                </c:pt>
                <c:pt idx="298">
                  <c:v>43.603580000000001</c:v>
                </c:pt>
                <c:pt idx="299">
                  <c:v>43.603580000000001</c:v>
                </c:pt>
                <c:pt idx="300">
                  <c:v>43.612520000000004</c:v>
                </c:pt>
                <c:pt idx="301">
                  <c:v>43.612520000000004</c:v>
                </c:pt>
                <c:pt idx="302">
                  <c:v>43.612520000000004</c:v>
                </c:pt>
                <c:pt idx="303">
                  <c:v>43.603580000000001</c:v>
                </c:pt>
                <c:pt idx="304">
                  <c:v>43.603580000000001</c:v>
                </c:pt>
                <c:pt idx="305">
                  <c:v>43.603580000000001</c:v>
                </c:pt>
                <c:pt idx="306">
                  <c:v>43.612520000000004</c:v>
                </c:pt>
                <c:pt idx="307">
                  <c:v>43.603580000000001</c:v>
                </c:pt>
                <c:pt idx="308">
                  <c:v>43.612520000000004</c:v>
                </c:pt>
                <c:pt idx="309">
                  <c:v>43.612520000000004</c:v>
                </c:pt>
                <c:pt idx="310">
                  <c:v>43.612520000000004</c:v>
                </c:pt>
                <c:pt idx="311">
                  <c:v>43.603580000000001</c:v>
                </c:pt>
                <c:pt idx="312">
                  <c:v>43.603580000000001</c:v>
                </c:pt>
                <c:pt idx="313">
                  <c:v>43.612520000000004</c:v>
                </c:pt>
                <c:pt idx="314">
                  <c:v>43.603580000000001</c:v>
                </c:pt>
                <c:pt idx="315">
                  <c:v>43.603580000000001</c:v>
                </c:pt>
                <c:pt idx="316">
                  <c:v>43.612520000000004</c:v>
                </c:pt>
                <c:pt idx="317">
                  <c:v>43.612520000000004</c:v>
                </c:pt>
                <c:pt idx="318">
                  <c:v>43.612520000000004</c:v>
                </c:pt>
                <c:pt idx="319">
                  <c:v>43.603580000000001</c:v>
                </c:pt>
                <c:pt idx="320">
                  <c:v>43.603580000000001</c:v>
                </c:pt>
                <c:pt idx="321">
                  <c:v>43.594630000000002</c:v>
                </c:pt>
                <c:pt idx="322">
                  <c:v>43.594630000000002</c:v>
                </c:pt>
                <c:pt idx="323">
                  <c:v>43.603580000000001</c:v>
                </c:pt>
                <c:pt idx="324">
                  <c:v>43.612520000000004</c:v>
                </c:pt>
                <c:pt idx="325">
                  <c:v>43.594630000000002</c:v>
                </c:pt>
                <c:pt idx="326">
                  <c:v>43.603580000000001</c:v>
                </c:pt>
                <c:pt idx="327">
                  <c:v>43.594630000000002</c:v>
                </c:pt>
                <c:pt idx="328">
                  <c:v>43.612520000000004</c:v>
                </c:pt>
                <c:pt idx="329">
                  <c:v>43.603580000000001</c:v>
                </c:pt>
                <c:pt idx="330">
                  <c:v>43.603580000000001</c:v>
                </c:pt>
                <c:pt idx="331">
                  <c:v>43.603580000000001</c:v>
                </c:pt>
                <c:pt idx="332">
                  <c:v>43.612520000000004</c:v>
                </c:pt>
                <c:pt idx="333">
                  <c:v>43.603580000000001</c:v>
                </c:pt>
                <c:pt idx="334">
                  <c:v>43.603580000000001</c:v>
                </c:pt>
                <c:pt idx="335">
                  <c:v>43.603580000000001</c:v>
                </c:pt>
                <c:pt idx="336">
                  <c:v>43.603580000000001</c:v>
                </c:pt>
                <c:pt idx="337">
                  <c:v>43.603580000000001</c:v>
                </c:pt>
                <c:pt idx="338">
                  <c:v>43.612520000000004</c:v>
                </c:pt>
                <c:pt idx="339">
                  <c:v>43.603580000000001</c:v>
                </c:pt>
                <c:pt idx="340">
                  <c:v>43.603580000000001</c:v>
                </c:pt>
                <c:pt idx="341">
                  <c:v>43.603580000000001</c:v>
                </c:pt>
                <c:pt idx="342">
                  <c:v>43.603580000000001</c:v>
                </c:pt>
                <c:pt idx="343">
                  <c:v>43.603580000000001</c:v>
                </c:pt>
                <c:pt idx="344">
                  <c:v>43.603580000000001</c:v>
                </c:pt>
                <c:pt idx="345">
                  <c:v>43.603580000000001</c:v>
                </c:pt>
                <c:pt idx="346">
                  <c:v>43.603580000000001</c:v>
                </c:pt>
                <c:pt idx="347">
                  <c:v>43.603580000000001</c:v>
                </c:pt>
                <c:pt idx="348">
                  <c:v>43.603580000000001</c:v>
                </c:pt>
                <c:pt idx="349">
                  <c:v>43.603580000000001</c:v>
                </c:pt>
                <c:pt idx="350">
                  <c:v>43.603580000000001</c:v>
                </c:pt>
                <c:pt idx="351">
                  <c:v>43.612520000000004</c:v>
                </c:pt>
                <c:pt idx="352">
                  <c:v>43.603580000000001</c:v>
                </c:pt>
                <c:pt idx="353">
                  <c:v>43.603580000000001</c:v>
                </c:pt>
                <c:pt idx="354">
                  <c:v>43.603580000000001</c:v>
                </c:pt>
                <c:pt idx="355">
                  <c:v>43.603580000000001</c:v>
                </c:pt>
                <c:pt idx="356">
                  <c:v>43.603580000000001</c:v>
                </c:pt>
                <c:pt idx="357">
                  <c:v>43.594630000000002</c:v>
                </c:pt>
                <c:pt idx="358">
                  <c:v>43.594630000000002</c:v>
                </c:pt>
                <c:pt idx="359">
                  <c:v>43.594630000000002</c:v>
                </c:pt>
                <c:pt idx="360">
                  <c:v>43.603580000000001</c:v>
                </c:pt>
                <c:pt idx="361">
                  <c:v>43.603580000000001</c:v>
                </c:pt>
                <c:pt idx="362">
                  <c:v>43.603580000000001</c:v>
                </c:pt>
                <c:pt idx="363">
                  <c:v>43.603580000000001</c:v>
                </c:pt>
                <c:pt idx="364">
                  <c:v>43.612520000000004</c:v>
                </c:pt>
                <c:pt idx="365">
                  <c:v>43.612520000000004</c:v>
                </c:pt>
                <c:pt idx="366">
                  <c:v>43.603580000000001</c:v>
                </c:pt>
                <c:pt idx="367">
                  <c:v>43.603580000000001</c:v>
                </c:pt>
                <c:pt idx="368">
                  <c:v>43.58569</c:v>
                </c:pt>
                <c:pt idx="369">
                  <c:v>43.603580000000001</c:v>
                </c:pt>
                <c:pt idx="370">
                  <c:v>43.603580000000001</c:v>
                </c:pt>
                <c:pt idx="371">
                  <c:v>43.594630000000002</c:v>
                </c:pt>
                <c:pt idx="372">
                  <c:v>43.603580000000001</c:v>
                </c:pt>
                <c:pt idx="373">
                  <c:v>43.603580000000001</c:v>
                </c:pt>
                <c:pt idx="374">
                  <c:v>43.603580000000001</c:v>
                </c:pt>
                <c:pt idx="375">
                  <c:v>43.603580000000001</c:v>
                </c:pt>
                <c:pt idx="376">
                  <c:v>43.603580000000001</c:v>
                </c:pt>
                <c:pt idx="377">
                  <c:v>43.594630000000002</c:v>
                </c:pt>
                <c:pt idx="378">
                  <c:v>43.603580000000001</c:v>
                </c:pt>
                <c:pt idx="379">
                  <c:v>43.603580000000001</c:v>
                </c:pt>
                <c:pt idx="380">
                  <c:v>43.603580000000001</c:v>
                </c:pt>
                <c:pt idx="381">
                  <c:v>43.603580000000001</c:v>
                </c:pt>
                <c:pt idx="382">
                  <c:v>43.603580000000001</c:v>
                </c:pt>
                <c:pt idx="383">
                  <c:v>43.603580000000001</c:v>
                </c:pt>
                <c:pt idx="384">
                  <c:v>43.603580000000001</c:v>
                </c:pt>
                <c:pt idx="385">
                  <c:v>43.594630000000002</c:v>
                </c:pt>
                <c:pt idx="386">
                  <c:v>43.603580000000001</c:v>
                </c:pt>
                <c:pt idx="387">
                  <c:v>43.603580000000001</c:v>
                </c:pt>
                <c:pt idx="388">
                  <c:v>43.603580000000001</c:v>
                </c:pt>
                <c:pt idx="389">
                  <c:v>43.594630000000002</c:v>
                </c:pt>
                <c:pt idx="390">
                  <c:v>43.603580000000001</c:v>
                </c:pt>
                <c:pt idx="391">
                  <c:v>43.594630000000002</c:v>
                </c:pt>
                <c:pt idx="392">
                  <c:v>43.603580000000001</c:v>
                </c:pt>
                <c:pt idx="393">
                  <c:v>43.603580000000001</c:v>
                </c:pt>
                <c:pt idx="394">
                  <c:v>43.594630000000002</c:v>
                </c:pt>
                <c:pt idx="395">
                  <c:v>43.603580000000001</c:v>
                </c:pt>
                <c:pt idx="396">
                  <c:v>43.603580000000001</c:v>
                </c:pt>
                <c:pt idx="397">
                  <c:v>43.594630000000002</c:v>
                </c:pt>
                <c:pt idx="398">
                  <c:v>43.603580000000001</c:v>
                </c:pt>
                <c:pt idx="399">
                  <c:v>43.603580000000001</c:v>
                </c:pt>
                <c:pt idx="400">
                  <c:v>43.603580000000001</c:v>
                </c:pt>
                <c:pt idx="401">
                  <c:v>43.603580000000001</c:v>
                </c:pt>
                <c:pt idx="402">
                  <c:v>43.603580000000001</c:v>
                </c:pt>
                <c:pt idx="403">
                  <c:v>43.603580000000001</c:v>
                </c:pt>
                <c:pt idx="404">
                  <c:v>43.603580000000001</c:v>
                </c:pt>
                <c:pt idx="405">
                  <c:v>43.603580000000001</c:v>
                </c:pt>
                <c:pt idx="406">
                  <c:v>43.603580000000001</c:v>
                </c:pt>
                <c:pt idx="407">
                  <c:v>43.603580000000001</c:v>
                </c:pt>
                <c:pt idx="408">
                  <c:v>43.603580000000001</c:v>
                </c:pt>
                <c:pt idx="409">
                  <c:v>43.603580000000001</c:v>
                </c:pt>
                <c:pt idx="410">
                  <c:v>43.594630000000002</c:v>
                </c:pt>
                <c:pt idx="411">
                  <c:v>43.603580000000001</c:v>
                </c:pt>
                <c:pt idx="412">
                  <c:v>43.603580000000001</c:v>
                </c:pt>
                <c:pt idx="413">
                  <c:v>43.603580000000001</c:v>
                </c:pt>
                <c:pt idx="414">
                  <c:v>43.603580000000001</c:v>
                </c:pt>
                <c:pt idx="415">
                  <c:v>43.603580000000001</c:v>
                </c:pt>
                <c:pt idx="416">
                  <c:v>43.594630000000002</c:v>
                </c:pt>
                <c:pt idx="417">
                  <c:v>43.603580000000001</c:v>
                </c:pt>
                <c:pt idx="418">
                  <c:v>43.603580000000001</c:v>
                </c:pt>
                <c:pt idx="419">
                  <c:v>43.594630000000002</c:v>
                </c:pt>
                <c:pt idx="420">
                  <c:v>43.603580000000001</c:v>
                </c:pt>
                <c:pt idx="421">
                  <c:v>43.603580000000001</c:v>
                </c:pt>
                <c:pt idx="422">
                  <c:v>43.594630000000002</c:v>
                </c:pt>
                <c:pt idx="423">
                  <c:v>43.603580000000001</c:v>
                </c:pt>
                <c:pt idx="424">
                  <c:v>43.603580000000001</c:v>
                </c:pt>
                <c:pt idx="425">
                  <c:v>43.603580000000001</c:v>
                </c:pt>
                <c:pt idx="426">
                  <c:v>43.603580000000001</c:v>
                </c:pt>
                <c:pt idx="427">
                  <c:v>43.603580000000001</c:v>
                </c:pt>
                <c:pt idx="428">
                  <c:v>43.594630000000002</c:v>
                </c:pt>
                <c:pt idx="429">
                  <c:v>43.594630000000002</c:v>
                </c:pt>
                <c:pt idx="430">
                  <c:v>43.594630000000002</c:v>
                </c:pt>
                <c:pt idx="431">
                  <c:v>43.603580000000001</c:v>
                </c:pt>
                <c:pt idx="432">
                  <c:v>43.603580000000001</c:v>
                </c:pt>
                <c:pt idx="433">
                  <c:v>43.594630000000002</c:v>
                </c:pt>
                <c:pt idx="434">
                  <c:v>43.603580000000001</c:v>
                </c:pt>
                <c:pt idx="435">
                  <c:v>43.594630000000002</c:v>
                </c:pt>
                <c:pt idx="436">
                  <c:v>43.603580000000001</c:v>
                </c:pt>
                <c:pt idx="437">
                  <c:v>43.594630000000002</c:v>
                </c:pt>
                <c:pt idx="438">
                  <c:v>43.594630000000002</c:v>
                </c:pt>
                <c:pt idx="439">
                  <c:v>43.594630000000002</c:v>
                </c:pt>
                <c:pt idx="440">
                  <c:v>43.603580000000001</c:v>
                </c:pt>
                <c:pt idx="441">
                  <c:v>43.603580000000001</c:v>
                </c:pt>
                <c:pt idx="442">
                  <c:v>43.603580000000001</c:v>
                </c:pt>
                <c:pt idx="443">
                  <c:v>43.594630000000002</c:v>
                </c:pt>
                <c:pt idx="444">
                  <c:v>43.594630000000002</c:v>
                </c:pt>
                <c:pt idx="445">
                  <c:v>43.603580000000001</c:v>
                </c:pt>
                <c:pt idx="446">
                  <c:v>43.585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520832"/>
        <c:axId val="202526720"/>
      </c:lineChart>
      <c:lineChart>
        <c:grouping val="standard"/>
        <c:varyColors val="0"/>
        <c:ser>
          <c:idx val="2"/>
          <c:order val="2"/>
          <c:tx>
            <c:strRef>
              <c:f>Typosoil8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8!$J$8:$J$789</c:f>
              <c:numCache>
                <c:formatCode>General</c:formatCode>
                <c:ptCount val="782"/>
                <c:pt idx="0">
                  <c:v>0</c:v>
                </c:pt>
                <c:pt idx="1">
                  <c:v>47.943359999999998</c:v>
                </c:pt>
                <c:pt idx="2">
                  <c:v>45.515839999999997</c:v>
                </c:pt>
                <c:pt idx="3">
                  <c:v>45.515839999999997</c:v>
                </c:pt>
                <c:pt idx="4">
                  <c:v>44.30209</c:v>
                </c:pt>
                <c:pt idx="5">
                  <c:v>43.088329999999999</c:v>
                </c:pt>
                <c:pt idx="6">
                  <c:v>42.481450000000002</c:v>
                </c:pt>
                <c:pt idx="7">
                  <c:v>40.660820000000001</c:v>
                </c:pt>
                <c:pt idx="8">
                  <c:v>39.44706</c:v>
                </c:pt>
                <c:pt idx="9">
                  <c:v>37.019550000000002</c:v>
                </c:pt>
                <c:pt idx="10">
                  <c:v>35.198920000000001</c:v>
                </c:pt>
                <c:pt idx="11">
                  <c:v>33.98516</c:v>
                </c:pt>
                <c:pt idx="12">
                  <c:v>31.557649999999999</c:v>
                </c:pt>
                <c:pt idx="13">
                  <c:v>29.130140000000001</c:v>
                </c:pt>
                <c:pt idx="14">
                  <c:v>26.702629999999999</c:v>
                </c:pt>
                <c:pt idx="15">
                  <c:v>23.061360000000001</c:v>
                </c:pt>
                <c:pt idx="16">
                  <c:v>18.813220000000001</c:v>
                </c:pt>
                <c:pt idx="17">
                  <c:v>15.171950000000001</c:v>
                </c:pt>
                <c:pt idx="18">
                  <c:v>11.53068</c:v>
                </c:pt>
                <c:pt idx="19">
                  <c:v>7.8894099999999998</c:v>
                </c:pt>
                <c:pt idx="20">
                  <c:v>3.64127</c:v>
                </c:pt>
                <c:pt idx="21">
                  <c:v>-0.60687999999999998</c:v>
                </c:pt>
                <c:pt idx="22">
                  <c:v>-5.4619</c:v>
                </c:pt>
                <c:pt idx="23">
                  <c:v>-10.31692</c:v>
                </c:pt>
                <c:pt idx="24">
                  <c:v>-16.99258</c:v>
                </c:pt>
                <c:pt idx="25">
                  <c:v>-23.061360000000001</c:v>
                </c:pt>
                <c:pt idx="26">
                  <c:v>-29.130140000000001</c:v>
                </c:pt>
                <c:pt idx="27">
                  <c:v>-37.019550000000002</c:v>
                </c:pt>
                <c:pt idx="28">
                  <c:v>-44.30209</c:v>
                </c:pt>
                <c:pt idx="29">
                  <c:v>-52.191499999999998</c:v>
                </c:pt>
                <c:pt idx="30">
                  <c:v>-60.68779</c:v>
                </c:pt>
                <c:pt idx="31">
                  <c:v>-69.184079999999994</c:v>
                </c:pt>
                <c:pt idx="32">
                  <c:v>-78.894130000000004</c:v>
                </c:pt>
                <c:pt idx="33">
                  <c:v>-89.21105</c:v>
                </c:pt>
                <c:pt idx="34">
                  <c:v>-99.527979999999999</c:v>
                </c:pt>
                <c:pt idx="35">
                  <c:v>-111.05865</c:v>
                </c:pt>
                <c:pt idx="36">
                  <c:v>-122.58933</c:v>
                </c:pt>
                <c:pt idx="37">
                  <c:v>-135.94064</c:v>
                </c:pt>
                <c:pt idx="38">
                  <c:v>-149.89883</c:v>
                </c:pt>
                <c:pt idx="39">
                  <c:v>-165.67767000000001</c:v>
                </c:pt>
                <c:pt idx="40">
                  <c:v>-182.06336999999999</c:v>
                </c:pt>
                <c:pt idx="41">
                  <c:v>-200.87658999999999</c:v>
                </c:pt>
                <c:pt idx="42">
                  <c:v>-220.90355</c:v>
                </c:pt>
                <c:pt idx="43">
                  <c:v>-242.75116</c:v>
                </c:pt>
                <c:pt idx="44">
                  <c:v>-267.02627999999999</c:v>
                </c:pt>
                <c:pt idx="45">
                  <c:v>-293.72890999999998</c:v>
                </c:pt>
                <c:pt idx="46">
                  <c:v>-322.25216999999998</c:v>
                </c:pt>
                <c:pt idx="47">
                  <c:v>-354.41669000000002</c:v>
                </c:pt>
                <c:pt idx="48">
                  <c:v>-387.79498000000001</c:v>
                </c:pt>
                <c:pt idx="49">
                  <c:v>-423.60077000000001</c:v>
                </c:pt>
                <c:pt idx="50">
                  <c:v>-464.26159999999999</c:v>
                </c:pt>
                <c:pt idx="51">
                  <c:v>-506.74304000000001</c:v>
                </c:pt>
                <c:pt idx="52">
                  <c:v>-550.43822999999998</c:v>
                </c:pt>
                <c:pt idx="53">
                  <c:v>-598.98846000000003</c:v>
                </c:pt>
                <c:pt idx="54">
                  <c:v>-650.57312000000002</c:v>
                </c:pt>
                <c:pt idx="55">
                  <c:v>-703.37145999999996</c:v>
                </c:pt>
                <c:pt idx="56">
                  <c:v>-756.77673000000004</c:v>
                </c:pt>
                <c:pt idx="57">
                  <c:v>-803.50635</c:v>
                </c:pt>
                <c:pt idx="58">
                  <c:v>-827.17456000000004</c:v>
                </c:pt>
                <c:pt idx="59">
                  <c:v>-850.23595999999998</c:v>
                </c:pt>
                <c:pt idx="60">
                  <c:v>-840.52588000000003</c:v>
                </c:pt>
                <c:pt idx="61">
                  <c:v>-816.25079000000005</c:v>
                </c:pt>
                <c:pt idx="62">
                  <c:v>-796.83069</c:v>
                </c:pt>
                <c:pt idx="63">
                  <c:v>-782.26562000000001</c:v>
                </c:pt>
                <c:pt idx="64">
                  <c:v>-768.30742999999995</c:v>
                </c:pt>
                <c:pt idx="65">
                  <c:v>-754.95612000000006</c:v>
                </c:pt>
                <c:pt idx="66">
                  <c:v>-743.42541000000006</c:v>
                </c:pt>
                <c:pt idx="67">
                  <c:v>-733.10852</c:v>
                </c:pt>
                <c:pt idx="68">
                  <c:v>-719.15033000000005</c:v>
                </c:pt>
                <c:pt idx="69">
                  <c:v>-703.37145999999996</c:v>
                </c:pt>
                <c:pt idx="70">
                  <c:v>-557.72076000000004</c:v>
                </c:pt>
                <c:pt idx="71">
                  <c:v>-404.18069000000003</c:v>
                </c:pt>
                <c:pt idx="72">
                  <c:v>-237.89613</c:v>
                </c:pt>
                <c:pt idx="73">
                  <c:v>-118.94807</c:v>
                </c:pt>
                <c:pt idx="74">
                  <c:v>-23.061360000000001</c:v>
                </c:pt>
                <c:pt idx="75">
                  <c:v>34.592039999999997</c:v>
                </c:pt>
                <c:pt idx="76">
                  <c:v>50.37086</c:v>
                </c:pt>
                <c:pt idx="77">
                  <c:v>54.012129999999999</c:v>
                </c:pt>
                <c:pt idx="78">
                  <c:v>53.405250000000002</c:v>
                </c:pt>
                <c:pt idx="79">
                  <c:v>54.619010000000003</c:v>
                </c:pt>
                <c:pt idx="80">
                  <c:v>54.619010000000003</c:v>
                </c:pt>
                <c:pt idx="81">
                  <c:v>54.619010000000003</c:v>
                </c:pt>
                <c:pt idx="82">
                  <c:v>55.22589</c:v>
                </c:pt>
                <c:pt idx="83">
                  <c:v>54.619010000000003</c:v>
                </c:pt>
                <c:pt idx="84">
                  <c:v>54.619010000000003</c:v>
                </c:pt>
                <c:pt idx="85">
                  <c:v>54.619010000000003</c:v>
                </c:pt>
                <c:pt idx="86">
                  <c:v>54.619010000000003</c:v>
                </c:pt>
                <c:pt idx="87">
                  <c:v>54.619010000000003</c:v>
                </c:pt>
                <c:pt idx="88">
                  <c:v>54.012129999999999</c:v>
                </c:pt>
                <c:pt idx="89">
                  <c:v>54.619010000000003</c:v>
                </c:pt>
                <c:pt idx="90">
                  <c:v>54.619010000000003</c:v>
                </c:pt>
                <c:pt idx="91">
                  <c:v>54.012129999999999</c:v>
                </c:pt>
                <c:pt idx="92">
                  <c:v>54.619010000000003</c:v>
                </c:pt>
                <c:pt idx="93">
                  <c:v>54.619010000000003</c:v>
                </c:pt>
                <c:pt idx="94">
                  <c:v>54.619010000000003</c:v>
                </c:pt>
                <c:pt idx="95">
                  <c:v>54.012129999999999</c:v>
                </c:pt>
                <c:pt idx="96">
                  <c:v>54.012129999999999</c:v>
                </c:pt>
                <c:pt idx="97">
                  <c:v>53.405250000000002</c:v>
                </c:pt>
                <c:pt idx="98">
                  <c:v>53.405250000000002</c:v>
                </c:pt>
                <c:pt idx="99">
                  <c:v>54.619010000000003</c:v>
                </c:pt>
                <c:pt idx="100">
                  <c:v>54.012129999999999</c:v>
                </c:pt>
                <c:pt idx="101">
                  <c:v>54.012129999999999</c:v>
                </c:pt>
                <c:pt idx="102">
                  <c:v>54.012129999999999</c:v>
                </c:pt>
                <c:pt idx="103">
                  <c:v>54.012129999999999</c:v>
                </c:pt>
                <c:pt idx="104">
                  <c:v>54.619010000000003</c:v>
                </c:pt>
                <c:pt idx="105">
                  <c:v>54.619010000000003</c:v>
                </c:pt>
                <c:pt idx="106">
                  <c:v>54.012129999999999</c:v>
                </c:pt>
                <c:pt idx="107">
                  <c:v>54.012129999999999</c:v>
                </c:pt>
                <c:pt idx="108">
                  <c:v>54.619010000000003</c:v>
                </c:pt>
                <c:pt idx="109">
                  <c:v>54.619010000000003</c:v>
                </c:pt>
                <c:pt idx="110">
                  <c:v>54.619010000000003</c:v>
                </c:pt>
                <c:pt idx="111">
                  <c:v>54.619010000000003</c:v>
                </c:pt>
                <c:pt idx="112">
                  <c:v>54.012129999999999</c:v>
                </c:pt>
                <c:pt idx="113">
                  <c:v>54.619010000000003</c:v>
                </c:pt>
                <c:pt idx="114">
                  <c:v>54.012129999999999</c:v>
                </c:pt>
                <c:pt idx="115">
                  <c:v>54.012129999999999</c:v>
                </c:pt>
                <c:pt idx="116">
                  <c:v>54.012129999999999</c:v>
                </c:pt>
                <c:pt idx="117">
                  <c:v>54.619010000000003</c:v>
                </c:pt>
                <c:pt idx="118">
                  <c:v>54.012129999999999</c:v>
                </c:pt>
                <c:pt idx="119">
                  <c:v>54.619010000000003</c:v>
                </c:pt>
                <c:pt idx="120">
                  <c:v>55.22589</c:v>
                </c:pt>
                <c:pt idx="121">
                  <c:v>54.619010000000003</c:v>
                </c:pt>
                <c:pt idx="122">
                  <c:v>55.22589</c:v>
                </c:pt>
                <c:pt idx="123">
                  <c:v>54.619010000000003</c:v>
                </c:pt>
                <c:pt idx="124">
                  <c:v>54.619010000000003</c:v>
                </c:pt>
                <c:pt idx="125">
                  <c:v>55.22589</c:v>
                </c:pt>
                <c:pt idx="126">
                  <c:v>55.22589</c:v>
                </c:pt>
                <c:pt idx="127">
                  <c:v>54.619010000000003</c:v>
                </c:pt>
                <c:pt idx="128">
                  <c:v>55.22589</c:v>
                </c:pt>
                <c:pt idx="129">
                  <c:v>55.22589</c:v>
                </c:pt>
                <c:pt idx="130">
                  <c:v>54.619010000000003</c:v>
                </c:pt>
                <c:pt idx="131">
                  <c:v>54.619010000000003</c:v>
                </c:pt>
                <c:pt idx="132">
                  <c:v>54.619010000000003</c:v>
                </c:pt>
                <c:pt idx="133">
                  <c:v>54.619010000000003</c:v>
                </c:pt>
                <c:pt idx="134">
                  <c:v>54.012129999999999</c:v>
                </c:pt>
                <c:pt idx="135">
                  <c:v>54.012129999999999</c:v>
                </c:pt>
                <c:pt idx="136">
                  <c:v>54.012129999999999</c:v>
                </c:pt>
                <c:pt idx="137">
                  <c:v>54.619010000000003</c:v>
                </c:pt>
                <c:pt idx="138">
                  <c:v>54.619010000000003</c:v>
                </c:pt>
                <c:pt idx="139">
                  <c:v>54.619010000000003</c:v>
                </c:pt>
                <c:pt idx="140">
                  <c:v>55.22589</c:v>
                </c:pt>
                <c:pt idx="141">
                  <c:v>54.619010000000003</c:v>
                </c:pt>
                <c:pt idx="142">
                  <c:v>54.619010000000003</c:v>
                </c:pt>
                <c:pt idx="143">
                  <c:v>54.012129999999999</c:v>
                </c:pt>
                <c:pt idx="144">
                  <c:v>54.012129999999999</c:v>
                </c:pt>
                <c:pt idx="145">
                  <c:v>54.619010000000003</c:v>
                </c:pt>
                <c:pt idx="146">
                  <c:v>54.012129999999999</c:v>
                </c:pt>
                <c:pt idx="147">
                  <c:v>54.012129999999999</c:v>
                </c:pt>
                <c:pt idx="148">
                  <c:v>54.619010000000003</c:v>
                </c:pt>
                <c:pt idx="149">
                  <c:v>54.012129999999999</c:v>
                </c:pt>
                <c:pt idx="150">
                  <c:v>54.012129999999999</c:v>
                </c:pt>
                <c:pt idx="151">
                  <c:v>54.012129999999999</c:v>
                </c:pt>
                <c:pt idx="152">
                  <c:v>53.405250000000002</c:v>
                </c:pt>
                <c:pt idx="153">
                  <c:v>54.012129999999999</c:v>
                </c:pt>
                <c:pt idx="154">
                  <c:v>54.012129999999999</c:v>
                </c:pt>
                <c:pt idx="155">
                  <c:v>54.012129999999999</c:v>
                </c:pt>
                <c:pt idx="156">
                  <c:v>53.405250000000002</c:v>
                </c:pt>
                <c:pt idx="157">
                  <c:v>53.405250000000002</c:v>
                </c:pt>
                <c:pt idx="158">
                  <c:v>53.405250000000002</c:v>
                </c:pt>
                <c:pt idx="159">
                  <c:v>53.405250000000002</c:v>
                </c:pt>
                <c:pt idx="160">
                  <c:v>53.405250000000002</c:v>
                </c:pt>
                <c:pt idx="161">
                  <c:v>53.405250000000002</c:v>
                </c:pt>
                <c:pt idx="162">
                  <c:v>54.012129999999999</c:v>
                </c:pt>
                <c:pt idx="163">
                  <c:v>54.012129999999999</c:v>
                </c:pt>
                <c:pt idx="164">
                  <c:v>53.405250000000002</c:v>
                </c:pt>
                <c:pt idx="165">
                  <c:v>53.405250000000002</c:v>
                </c:pt>
                <c:pt idx="166">
                  <c:v>52.798380000000002</c:v>
                </c:pt>
                <c:pt idx="167">
                  <c:v>52.798380000000002</c:v>
                </c:pt>
                <c:pt idx="168">
                  <c:v>53.405250000000002</c:v>
                </c:pt>
                <c:pt idx="169">
                  <c:v>52.798380000000002</c:v>
                </c:pt>
                <c:pt idx="170">
                  <c:v>52.798380000000002</c:v>
                </c:pt>
                <c:pt idx="171">
                  <c:v>52.798380000000002</c:v>
                </c:pt>
                <c:pt idx="172">
                  <c:v>52.798380000000002</c:v>
                </c:pt>
                <c:pt idx="173">
                  <c:v>52.798380000000002</c:v>
                </c:pt>
                <c:pt idx="174">
                  <c:v>52.798380000000002</c:v>
                </c:pt>
                <c:pt idx="175">
                  <c:v>52.798380000000002</c:v>
                </c:pt>
                <c:pt idx="176">
                  <c:v>52.798380000000002</c:v>
                </c:pt>
                <c:pt idx="177">
                  <c:v>52.798380000000002</c:v>
                </c:pt>
                <c:pt idx="178">
                  <c:v>52.798380000000002</c:v>
                </c:pt>
                <c:pt idx="179">
                  <c:v>52.798380000000002</c:v>
                </c:pt>
                <c:pt idx="180">
                  <c:v>52.798380000000002</c:v>
                </c:pt>
                <c:pt idx="181">
                  <c:v>52.798380000000002</c:v>
                </c:pt>
                <c:pt idx="182">
                  <c:v>52.798380000000002</c:v>
                </c:pt>
                <c:pt idx="183">
                  <c:v>52.798380000000002</c:v>
                </c:pt>
                <c:pt idx="184">
                  <c:v>52.798380000000002</c:v>
                </c:pt>
                <c:pt idx="185">
                  <c:v>53.405250000000002</c:v>
                </c:pt>
                <c:pt idx="186">
                  <c:v>52.798380000000002</c:v>
                </c:pt>
                <c:pt idx="187">
                  <c:v>52.798380000000002</c:v>
                </c:pt>
                <c:pt idx="188">
                  <c:v>52.798380000000002</c:v>
                </c:pt>
                <c:pt idx="189">
                  <c:v>52.798380000000002</c:v>
                </c:pt>
                <c:pt idx="190">
                  <c:v>52.798380000000002</c:v>
                </c:pt>
                <c:pt idx="191">
                  <c:v>53.405250000000002</c:v>
                </c:pt>
                <c:pt idx="192">
                  <c:v>53.405250000000002</c:v>
                </c:pt>
                <c:pt idx="193">
                  <c:v>53.405250000000002</c:v>
                </c:pt>
                <c:pt idx="194">
                  <c:v>52.191499999999998</c:v>
                </c:pt>
                <c:pt idx="195">
                  <c:v>52.798380000000002</c:v>
                </c:pt>
                <c:pt idx="196">
                  <c:v>53.405250000000002</c:v>
                </c:pt>
                <c:pt idx="197">
                  <c:v>52.798380000000002</c:v>
                </c:pt>
                <c:pt idx="198">
                  <c:v>53.405250000000002</c:v>
                </c:pt>
                <c:pt idx="199">
                  <c:v>53.405250000000002</c:v>
                </c:pt>
                <c:pt idx="200">
                  <c:v>53.405250000000002</c:v>
                </c:pt>
                <c:pt idx="201">
                  <c:v>53.405250000000002</c:v>
                </c:pt>
                <c:pt idx="202">
                  <c:v>53.405250000000002</c:v>
                </c:pt>
                <c:pt idx="203">
                  <c:v>52.798380000000002</c:v>
                </c:pt>
                <c:pt idx="204">
                  <c:v>53.405250000000002</c:v>
                </c:pt>
                <c:pt idx="205">
                  <c:v>54.012129999999999</c:v>
                </c:pt>
                <c:pt idx="206">
                  <c:v>53.405250000000002</c:v>
                </c:pt>
                <c:pt idx="207">
                  <c:v>53.405250000000002</c:v>
                </c:pt>
                <c:pt idx="208">
                  <c:v>53.405250000000002</c:v>
                </c:pt>
                <c:pt idx="209">
                  <c:v>53.405250000000002</c:v>
                </c:pt>
                <c:pt idx="210">
                  <c:v>54.012129999999999</c:v>
                </c:pt>
                <c:pt idx="211">
                  <c:v>54.012129999999999</c:v>
                </c:pt>
                <c:pt idx="212">
                  <c:v>54.012129999999999</c:v>
                </c:pt>
                <c:pt idx="213">
                  <c:v>53.405250000000002</c:v>
                </c:pt>
                <c:pt idx="214">
                  <c:v>53.405250000000002</c:v>
                </c:pt>
                <c:pt idx="215">
                  <c:v>54.012129999999999</c:v>
                </c:pt>
                <c:pt idx="216">
                  <c:v>54.012129999999999</c:v>
                </c:pt>
                <c:pt idx="217">
                  <c:v>54.619010000000003</c:v>
                </c:pt>
                <c:pt idx="218">
                  <c:v>54.012129999999999</c:v>
                </c:pt>
                <c:pt idx="219">
                  <c:v>54.012129999999999</c:v>
                </c:pt>
                <c:pt idx="220">
                  <c:v>54.012129999999999</c:v>
                </c:pt>
                <c:pt idx="221">
                  <c:v>54.619010000000003</c:v>
                </c:pt>
                <c:pt idx="222">
                  <c:v>54.619010000000003</c:v>
                </c:pt>
                <c:pt idx="223">
                  <c:v>54.619010000000003</c:v>
                </c:pt>
                <c:pt idx="224">
                  <c:v>54.619010000000003</c:v>
                </c:pt>
                <c:pt idx="225">
                  <c:v>55.22589</c:v>
                </c:pt>
                <c:pt idx="226">
                  <c:v>54.012129999999999</c:v>
                </c:pt>
                <c:pt idx="227">
                  <c:v>54.619010000000003</c:v>
                </c:pt>
                <c:pt idx="228">
                  <c:v>55.22589</c:v>
                </c:pt>
                <c:pt idx="229">
                  <c:v>55.22589</c:v>
                </c:pt>
                <c:pt idx="230">
                  <c:v>54.619010000000003</c:v>
                </c:pt>
                <c:pt idx="231">
                  <c:v>55.22589</c:v>
                </c:pt>
                <c:pt idx="232">
                  <c:v>54.619010000000003</c:v>
                </c:pt>
                <c:pt idx="233">
                  <c:v>54.619010000000003</c:v>
                </c:pt>
                <c:pt idx="234">
                  <c:v>54.619010000000003</c:v>
                </c:pt>
                <c:pt idx="235">
                  <c:v>54.619010000000003</c:v>
                </c:pt>
                <c:pt idx="236">
                  <c:v>54.619010000000003</c:v>
                </c:pt>
                <c:pt idx="237">
                  <c:v>54.619010000000003</c:v>
                </c:pt>
                <c:pt idx="238">
                  <c:v>54.619010000000003</c:v>
                </c:pt>
                <c:pt idx="239">
                  <c:v>54.619010000000003</c:v>
                </c:pt>
                <c:pt idx="240">
                  <c:v>54.619010000000003</c:v>
                </c:pt>
                <c:pt idx="241">
                  <c:v>54.619010000000003</c:v>
                </c:pt>
                <c:pt idx="242">
                  <c:v>54.012129999999999</c:v>
                </c:pt>
                <c:pt idx="243">
                  <c:v>54.012129999999999</c:v>
                </c:pt>
                <c:pt idx="244">
                  <c:v>54.619010000000003</c:v>
                </c:pt>
                <c:pt idx="245">
                  <c:v>54.012129999999999</c:v>
                </c:pt>
                <c:pt idx="246">
                  <c:v>54.012129999999999</c:v>
                </c:pt>
                <c:pt idx="247">
                  <c:v>54.012129999999999</c:v>
                </c:pt>
                <c:pt idx="248">
                  <c:v>54.012129999999999</c:v>
                </c:pt>
                <c:pt idx="249">
                  <c:v>54.012129999999999</c:v>
                </c:pt>
                <c:pt idx="250">
                  <c:v>54.619010000000003</c:v>
                </c:pt>
                <c:pt idx="251">
                  <c:v>54.619010000000003</c:v>
                </c:pt>
                <c:pt idx="252">
                  <c:v>54.012129999999999</c:v>
                </c:pt>
                <c:pt idx="253">
                  <c:v>53.405250000000002</c:v>
                </c:pt>
                <c:pt idx="254">
                  <c:v>54.012129999999999</c:v>
                </c:pt>
                <c:pt idx="255">
                  <c:v>54.012129999999999</c:v>
                </c:pt>
                <c:pt idx="256">
                  <c:v>54.012129999999999</c:v>
                </c:pt>
                <c:pt idx="257">
                  <c:v>54.619010000000003</c:v>
                </c:pt>
                <c:pt idx="258">
                  <c:v>54.619010000000003</c:v>
                </c:pt>
                <c:pt idx="259">
                  <c:v>54.619010000000003</c:v>
                </c:pt>
                <c:pt idx="260">
                  <c:v>55.22589</c:v>
                </c:pt>
                <c:pt idx="261">
                  <c:v>55.22589</c:v>
                </c:pt>
                <c:pt idx="262">
                  <c:v>55.22589</c:v>
                </c:pt>
                <c:pt idx="263">
                  <c:v>54.619010000000003</c:v>
                </c:pt>
                <c:pt idx="264">
                  <c:v>55.22589</c:v>
                </c:pt>
                <c:pt idx="265">
                  <c:v>54.619010000000003</c:v>
                </c:pt>
                <c:pt idx="266">
                  <c:v>54.619010000000003</c:v>
                </c:pt>
                <c:pt idx="267">
                  <c:v>55.832769999999996</c:v>
                </c:pt>
                <c:pt idx="268">
                  <c:v>55.832769999999996</c:v>
                </c:pt>
                <c:pt idx="269">
                  <c:v>55.22589</c:v>
                </c:pt>
                <c:pt idx="270">
                  <c:v>55.832769999999996</c:v>
                </c:pt>
                <c:pt idx="271">
                  <c:v>55.832769999999996</c:v>
                </c:pt>
                <c:pt idx="272">
                  <c:v>55.832769999999996</c:v>
                </c:pt>
                <c:pt idx="273">
                  <c:v>55.832769999999996</c:v>
                </c:pt>
                <c:pt idx="274">
                  <c:v>56.439639999999997</c:v>
                </c:pt>
                <c:pt idx="275">
                  <c:v>56.439639999999997</c:v>
                </c:pt>
                <c:pt idx="276">
                  <c:v>56.439639999999997</c:v>
                </c:pt>
                <c:pt idx="277">
                  <c:v>55.832769999999996</c:v>
                </c:pt>
                <c:pt idx="278">
                  <c:v>56.439639999999997</c:v>
                </c:pt>
                <c:pt idx="279">
                  <c:v>56.439639999999997</c:v>
                </c:pt>
                <c:pt idx="280">
                  <c:v>57.046520000000001</c:v>
                </c:pt>
                <c:pt idx="281">
                  <c:v>57.046520000000001</c:v>
                </c:pt>
                <c:pt idx="282">
                  <c:v>56.439639999999997</c:v>
                </c:pt>
                <c:pt idx="283">
                  <c:v>57.046520000000001</c:v>
                </c:pt>
                <c:pt idx="284">
                  <c:v>57.046520000000001</c:v>
                </c:pt>
                <c:pt idx="285">
                  <c:v>56.439639999999997</c:v>
                </c:pt>
                <c:pt idx="286">
                  <c:v>57.046520000000001</c:v>
                </c:pt>
                <c:pt idx="287">
                  <c:v>56.439639999999997</c:v>
                </c:pt>
                <c:pt idx="288">
                  <c:v>57.046520000000001</c:v>
                </c:pt>
                <c:pt idx="289">
                  <c:v>57.046520000000001</c:v>
                </c:pt>
                <c:pt idx="290">
                  <c:v>57.046520000000001</c:v>
                </c:pt>
                <c:pt idx="291">
                  <c:v>57.046520000000001</c:v>
                </c:pt>
                <c:pt idx="292">
                  <c:v>57.046520000000001</c:v>
                </c:pt>
                <c:pt idx="293">
                  <c:v>57.046520000000001</c:v>
                </c:pt>
                <c:pt idx="294">
                  <c:v>57.046520000000001</c:v>
                </c:pt>
                <c:pt idx="295">
                  <c:v>57.046520000000001</c:v>
                </c:pt>
                <c:pt idx="296">
                  <c:v>57.046520000000001</c:v>
                </c:pt>
                <c:pt idx="297">
                  <c:v>57.046520000000001</c:v>
                </c:pt>
                <c:pt idx="298">
                  <c:v>57.046520000000001</c:v>
                </c:pt>
                <c:pt idx="299">
                  <c:v>57.046520000000001</c:v>
                </c:pt>
                <c:pt idx="300">
                  <c:v>57.046520000000001</c:v>
                </c:pt>
                <c:pt idx="301">
                  <c:v>57.046520000000001</c:v>
                </c:pt>
                <c:pt idx="302">
                  <c:v>56.439639999999997</c:v>
                </c:pt>
                <c:pt idx="303">
                  <c:v>57.046520000000001</c:v>
                </c:pt>
                <c:pt idx="304">
                  <c:v>57.046520000000001</c:v>
                </c:pt>
                <c:pt idx="305">
                  <c:v>56.439639999999997</c:v>
                </c:pt>
                <c:pt idx="306">
                  <c:v>57.046520000000001</c:v>
                </c:pt>
                <c:pt idx="307">
                  <c:v>57.653399999999998</c:v>
                </c:pt>
                <c:pt idx="308">
                  <c:v>57.046520000000001</c:v>
                </c:pt>
                <c:pt idx="309">
                  <c:v>57.046520000000001</c:v>
                </c:pt>
                <c:pt idx="310">
                  <c:v>57.046520000000001</c:v>
                </c:pt>
                <c:pt idx="311">
                  <c:v>57.046520000000001</c:v>
                </c:pt>
                <c:pt idx="312">
                  <c:v>57.653399999999998</c:v>
                </c:pt>
                <c:pt idx="313">
                  <c:v>57.046520000000001</c:v>
                </c:pt>
                <c:pt idx="314">
                  <c:v>57.046520000000001</c:v>
                </c:pt>
                <c:pt idx="315">
                  <c:v>57.046520000000001</c:v>
                </c:pt>
                <c:pt idx="316">
                  <c:v>57.046520000000001</c:v>
                </c:pt>
                <c:pt idx="317">
                  <c:v>57.046520000000001</c:v>
                </c:pt>
                <c:pt idx="318">
                  <c:v>57.046520000000001</c:v>
                </c:pt>
                <c:pt idx="319">
                  <c:v>56.439639999999997</c:v>
                </c:pt>
                <c:pt idx="320">
                  <c:v>57.046520000000001</c:v>
                </c:pt>
                <c:pt idx="321">
                  <c:v>57.046520000000001</c:v>
                </c:pt>
                <c:pt idx="322">
                  <c:v>57.046520000000001</c:v>
                </c:pt>
                <c:pt idx="323">
                  <c:v>57.046520000000001</c:v>
                </c:pt>
                <c:pt idx="324">
                  <c:v>56.439639999999997</c:v>
                </c:pt>
                <c:pt idx="325">
                  <c:v>56.439639999999997</c:v>
                </c:pt>
                <c:pt idx="326">
                  <c:v>57.046520000000001</c:v>
                </c:pt>
                <c:pt idx="327">
                  <c:v>57.046520000000001</c:v>
                </c:pt>
                <c:pt idx="328">
                  <c:v>57.046520000000001</c:v>
                </c:pt>
                <c:pt idx="329">
                  <c:v>57.046520000000001</c:v>
                </c:pt>
                <c:pt idx="330">
                  <c:v>57.046520000000001</c:v>
                </c:pt>
                <c:pt idx="331">
                  <c:v>57.046520000000001</c:v>
                </c:pt>
                <c:pt idx="332">
                  <c:v>56.439639999999997</c:v>
                </c:pt>
                <c:pt idx="333">
                  <c:v>57.046520000000001</c:v>
                </c:pt>
                <c:pt idx="334">
                  <c:v>57.046520000000001</c:v>
                </c:pt>
                <c:pt idx="335">
                  <c:v>57.653399999999998</c:v>
                </c:pt>
                <c:pt idx="336">
                  <c:v>57.653399999999998</c:v>
                </c:pt>
                <c:pt idx="337">
                  <c:v>57.653399999999998</c:v>
                </c:pt>
                <c:pt idx="338">
                  <c:v>57.653399999999998</c:v>
                </c:pt>
                <c:pt idx="339">
                  <c:v>57.653399999999998</c:v>
                </c:pt>
                <c:pt idx="340">
                  <c:v>57.046520000000001</c:v>
                </c:pt>
                <c:pt idx="341">
                  <c:v>57.653399999999998</c:v>
                </c:pt>
                <c:pt idx="342">
                  <c:v>57.653399999999998</c:v>
                </c:pt>
                <c:pt idx="343">
                  <c:v>57.653399999999998</c:v>
                </c:pt>
                <c:pt idx="344">
                  <c:v>57.653399999999998</c:v>
                </c:pt>
                <c:pt idx="345">
                  <c:v>58.260280000000002</c:v>
                </c:pt>
                <c:pt idx="346">
                  <c:v>57.653399999999998</c:v>
                </c:pt>
                <c:pt idx="347">
                  <c:v>58.260280000000002</c:v>
                </c:pt>
                <c:pt idx="348">
                  <c:v>58.260280000000002</c:v>
                </c:pt>
                <c:pt idx="349">
                  <c:v>58.260280000000002</c:v>
                </c:pt>
                <c:pt idx="350">
                  <c:v>58.260280000000002</c:v>
                </c:pt>
                <c:pt idx="351">
                  <c:v>58.260280000000002</c:v>
                </c:pt>
                <c:pt idx="352">
                  <c:v>58.260280000000002</c:v>
                </c:pt>
                <c:pt idx="353">
                  <c:v>58.260280000000002</c:v>
                </c:pt>
                <c:pt idx="354">
                  <c:v>58.260280000000002</c:v>
                </c:pt>
                <c:pt idx="355">
                  <c:v>58.867159999999998</c:v>
                </c:pt>
                <c:pt idx="356">
                  <c:v>58.260280000000002</c:v>
                </c:pt>
                <c:pt idx="357">
                  <c:v>58.867159999999998</c:v>
                </c:pt>
                <c:pt idx="358">
                  <c:v>58.867159999999998</c:v>
                </c:pt>
                <c:pt idx="359">
                  <c:v>59.474029999999999</c:v>
                </c:pt>
                <c:pt idx="360">
                  <c:v>59.474029999999999</c:v>
                </c:pt>
                <c:pt idx="361">
                  <c:v>60.080910000000003</c:v>
                </c:pt>
                <c:pt idx="362">
                  <c:v>59.474029999999999</c:v>
                </c:pt>
                <c:pt idx="363">
                  <c:v>59.474029999999999</c:v>
                </c:pt>
                <c:pt idx="364">
                  <c:v>59.474029999999999</c:v>
                </c:pt>
                <c:pt idx="365">
                  <c:v>59.474029999999999</c:v>
                </c:pt>
                <c:pt idx="366">
                  <c:v>59.474029999999999</c:v>
                </c:pt>
                <c:pt idx="367">
                  <c:v>59.474029999999999</c:v>
                </c:pt>
                <c:pt idx="368">
                  <c:v>59.474029999999999</c:v>
                </c:pt>
                <c:pt idx="369">
                  <c:v>59.474029999999999</c:v>
                </c:pt>
                <c:pt idx="370">
                  <c:v>60.080910000000003</c:v>
                </c:pt>
                <c:pt idx="371">
                  <c:v>60.080910000000003</c:v>
                </c:pt>
                <c:pt idx="372">
                  <c:v>60.080910000000003</c:v>
                </c:pt>
                <c:pt idx="373">
                  <c:v>60.080910000000003</c:v>
                </c:pt>
                <c:pt idx="374">
                  <c:v>60.080910000000003</c:v>
                </c:pt>
                <c:pt idx="375">
                  <c:v>60.080910000000003</c:v>
                </c:pt>
                <c:pt idx="376">
                  <c:v>60.080910000000003</c:v>
                </c:pt>
                <c:pt idx="377">
                  <c:v>60.68779</c:v>
                </c:pt>
                <c:pt idx="378">
                  <c:v>60.68779</c:v>
                </c:pt>
                <c:pt idx="379">
                  <c:v>60.68779</c:v>
                </c:pt>
                <c:pt idx="380">
                  <c:v>60.68779</c:v>
                </c:pt>
                <c:pt idx="381">
                  <c:v>61.294670000000004</c:v>
                </c:pt>
                <c:pt idx="382">
                  <c:v>60.68779</c:v>
                </c:pt>
                <c:pt idx="383">
                  <c:v>60.68779</c:v>
                </c:pt>
                <c:pt idx="384">
                  <c:v>60.68779</c:v>
                </c:pt>
                <c:pt idx="385">
                  <c:v>60.68779</c:v>
                </c:pt>
                <c:pt idx="386">
                  <c:v>61.294670000000004</c:v>
                </c:pt>
                <c:pt idx="387">
                  <c:v>60.68779</c:v>
                </c:pt>
                <c:pt idx="388">
                  <c:v>60.68779</c:v>
                </c:pt>
                <c:pt idx="389">
                  <c:v>60.68779</c:v>
                </c:pt>
                <c:pt idx="390">
                  <c:v>60.080910000000003</c:v>
                </c:pt>
                <c:pt idx="391">
                  <c:v>60.68779</c:v>
                </c:pt>
                <c:pt idx="392">
                  <c:v>60.68779</c:v>
                </c:pt>
                <c:pt idx="393">
                  <c:v>60.68779</c:v>
                </c:pt>
                <c:pt idx="394">
                  <c:v>60.080910000000003</c:v>
                </c:pt>
                <c:pt idx="395">
                  <c:v>61.294670000000004</c:v>
                </c:pt>
                <c:pt idx="396">
                  <c:v>61.294670000000004</c:v>
                </c:pt>
                <c:pt idx="397">
                  <c:v>60.68779</c:v>
                </c:pt>
                <c:pt idx="398">
                  <c:v>60.68779</c:v>
                </c:pt>
                <c:pt idx="399">
                  <c:v>61.294670000000004</c:v>
                </c:pt>
                <c:pt idx="400">
                  <c:v>61.294670000000004</c:v>
                </c:pt>
                <c:pt idx="401">
                  <c:v>61.294670000000004</c:v>
                </c:pt>
                <c:pt idx="402">
                  <c:v>60.68779</c:v>
                </c:pt>
                <c:pt idx="403">
                  <c:v>61.294670000000004</c:v>
                </c:pt>
                <c:pt idx="404">
                  <c:v>60.68779</c:v>
                </c:pt>
                <c:pt idx="405">
                  <c:v>60.68779</c:v>
                </c:pt>
                <c:pt idx="406">
                  <c:v>61.90155</c:v>
                </c:pt>
                <c:pt idx="407">
                  <c:v>60.68779</c:v>
                </c:pt>
                <c:pt idx="408">
                  <c:v>60.68779</c:v>
                </c:pt>
                <c:pt idx="409">
                  <c:v>61.294670000000004</c:v>
                </c:pt>
                <c:pt idx="410">
                  <c:v>61.294670000000004</c:v>
                </c:pt>
                <c:pt idx="411">
                  <c:v>61.90155</c:v>
                </c:pt>
                <c:pt idx="412">
                  <c:v>61.294670000000004</c:v>
                </c:pt>
                <c:pt idx="413">
                  <c:v>61.294670000000004</c:v>
                </c:pt>
                <c:pt idx="414">
                  <c:v>61.90155</c:v>
                </c:pt>
                <c:pt idx="415">
                  <c:v>62.508420000000001</c:v>
                </c:pt>
                <c:pt idx="416">
                  <c:v>62.508420000000001</c:v>
                </c:pt>
                <c:pt idx="417">
                  <c:v>61.90155</c:v>
                </c:pt>
                <c:pt idx="418">
                  <c:v>62.508420000000001</c:v>
                </c:pt>
                <c:pt idx="419">
                  <c:v>62.508420000000001</c:v>
                </c:pt>
                <c:pt idx="420">
                  <c:v>61.90155</c:v>
                </c:pt>
                <c:pt idx="421">
                  <c:v>61.90155</c:v>
                </c:pt>
                <c:pt idx="422">
                  <c:v>62.508420000000001</c:v>
                </c:pt>
                <c:pt idx="423">
                  <c:v>63.115299999999998</c:v>
                </c:pt>
                <c:pt idx="424">
                  <c:v>63.115299999999998</c:v>
                </c:pt>
                <c:pt idx="425">
                  <c:v>63.115299999999998</c:v>
                </c:pt>
                <c:pt idx="426">
                  <c:v>63.115299999999998</c:v>
                </c:pt>
                <c:pt idx="427">
                  <c:v>63.115299999999998</c:v>
                </c:pt>
                <c:pt idx="428">
                  <c:v>63.115299999999998</c:v>
                </c:pt>
                <c:pt idx="429">
                  <c:v>63.115299999999998</c:v>
                </c:pt>
                <c:pt idx="430">
                  <c:v>63.115299999999998</c:v>
                </c:pt>
                <c:pt idx="431">
                  <c:v>63.115299999999998</c:v>
                </c:pt>
                <c:pt idx="432">
                  <c:v>63.722180000000002</c:v>
                </c:pt>
                <c:pt idx="433">
                  <c:v>63.115299999999998</c:v>
                </c:pt>
                <c:pt idx="434">
                  <c:v>63.722180000000002</c:v>
                </c:pt>
                <c:pt idx="435">
                  <c:v>63.115299999999998</c:v>
                </c:pt>
                <c:pt idx="436">
                  <c:v>63.115299999999998</c:v>
                </c:pt>
                <c:pt idx="437">
                  <c:v>63.722180000000002</c:v>
                </c:pt>
                <c:pt idx="438">
                  <c:v>63.115299999999998</c:v>
                </c:pt>
                <c:pt idx="439">
                  <c:v>63.722180000000002</c:v>
                </c:pt>
                <c:pt idx="440">
                  <c:v>63.722180000000002</c:v>
                </c:pt>
                <c:pt idx="441">
                  <c:v>63.722180000000002</c:v>
                </c:pt>
                <c:pt idx="442">
                  <c:v>63.722180000000002</c:v>
                </c:pt>
                <c:pt idx="443">
                  <c:v>63.722180000000002</c:v>
                </c:pt>
                <c:pt idx="444">
                  <c:v>63.722180000000002</c:v>
                </c:pt>
                <c:pt idx="445">
                  <c:v>64.329059999999998</c:v>
                </c:pt>
                <c:pt idx="446">
                  <c:v>64.93594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529792"/>
        <c:axId val="202528256"/>
      </c:lineChart>
      <c:catAx>
        <c:axId val="202520832"/>
        <c:scaling>
          <c:orientation val="minMax"/>
        </c:scaling>
        <c:delete val="0"/>
        <c:axPos val="b"/>
        <c:majorTickMark val="out"/>
        <c:minorTickMark val="none"/>
        <c:tickLblPos val="nextTo"/>
        <c:crossAx val="202526720"/>
        <c:crosses val="autoZero"/>
        <c:auto val="1"/>
        <c:lblAlgn val="ctr"/>
        <c:lblOffset val="100"/>
        <c:noMultiLvlLbl val="0"/>
      </c:catAx>
      <c:valAx>
        <c:axId val="2025267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2520832"/>
        <c:crosses val="autoZero"/>
        <c:crossBetween val="between"/>
      </c:valAx>
      <c:valAx>
        <c:axId val="20252825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02529792"/>
        <c:crosses val="max"/>
        <c:crossBetween val="between"/>
      </c:valAx>
      <c:catAx>
        <c:axId val="202529792"/>
        <c:scaling>
          <c:orientation val="minMax"/>
        </c:scaling>
        <c:delete val="1"/>
        <c:axPos val="b"/>
        <c:majorTickMark val="out"/>
        <c:minorTickMark val="none"/>
        <c:tickLblPos val="none"/>
        <c:crossAx val="202528256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8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8!$H$8:$H$789</c:f>
              <c:numCache>
                <c:formatCode>General</c:formatCode>
                <c:ptCount val="782"/>
                <c:pt idx="0">
                  <c:v>0</c:v>
                </c:pt>
                <c:pt idx="1">
                  <c:v>52.736359999999998</c:v>
                </c:pt>
                <c:pt idx="2">
                  <c:v>52.67727</c:v>
                </c:pt>
                <c:pt idx="3">
                  <c:v>52.690910000000002</c:v>
                </c:pt>
                <c:pt idx="4">
                  <c:v>52.681820000000002</c:v>
                </c:pt>
                <c:pt idx="5">
                  <c:v>52.672730000000001</c:v>
                </c:pt>
                <c:pt idx="6">
                  <c:v>52.640909999999998</c:v>
                </c:pt>
                <c:pt idx="7">
                  <c:v>52.631819999999998</c:v>
                </c:pt>
                <c:pt idx="8">
                  <c:v>52.636360000000003</c:v>
                </c:pt>
                <c:pt idx="9">
                  <c:v>52.613639999999997</c:v>
                </c:pt>
                <c:pt idx="10">
                  <c:v>52.58182</c:v>
                </c:pt>
                <c:pt idx="11">
                  <c:v>52.577269999999999</c:v>
                </c:pt>
                <c:pt idx="12">
                  <c:v>52.554549999999999</c:v>
                </c:pt>
                <c:pt idx="13">
                  <c:v>52.545459999999999</c:v>
                </c:pt>
                <c:pt idx="14">
                  <c:v>52.513640000000002</c:v>
                </c:pt>
                <c:pt idx="15">
                  <c:v>52.454540000000001</c:v>
                </c:pt>
                <c:pt idx="16">
                  <c:v>52.459090000000003</c:v>
                </c:pt>
                <c:pt idx="17">
                  <c:v>52.42727</c:v>
                </c:pt>
                <c:pt idx="18">
                  <c:v>52.413640000000001</c:v>
                </c:pt>
                <c:pt idx="19">
                  <c:v>52.4</c:v>
                </c:pt>
                <c:pt idx="20">
                  <c:v>52.363639999999997</c:v>
                </c:pt>
                <c:pt idx="21">
                  <c:v>52.354550000000003</c:v>
                </c:pt>
                <c:pt idx="22">
                  <c:v>52.35</c:v>
                </c:pt>
                <c:pt idx="23">
                  <c:v>52.336359999999999</c:v>
                </c:pt>
                <c:pt idx="24">
                  <c:v>52.3</c:v>
                </c:pt>
                <c:pt idx="25">
                  <c:v>52.304549999999999</c:v>
                </c:pt>
                <c:pt idx="26">
                  <c:v>52.268180000000001</c:v>
                </c:pt>
                <c:pt idx="27">
                  <c:v>52.25909</c:v>
                </c:pt>
                <c:pt idx="28">
                  <c:v>52.24091</c:v>
                </c:pt>
                <c:pt idx="29">
                  <c:v>52.222729999999999</c:v>
                </c:pt>
                <c:pt idx="30">
                  <c:v>52.213630000000002</c:v>
                </c:pt>
                <c:pt idx="31">
                  <c:v>52.2</c:v>
                </c:pt>
                <c:pt idx="32">
                  <c:v>52.186360000000001</c:v>
                </c:pt>
                <c:pt idx="33">
                  <c:v>52.172730000000001</c:v>
                </c:pt>
                <c:pt idx="34">
                  <c:v>52.195450000000001</c:v>
                </c:pt>
                <c:pt idx="35">
                  <c:v>52.154539999999997</c:v>
                </c:pt>
                <c:pt idx="36">
                  <c:v>52.145449999999997</c:v>
                </c:pt>
                <c:pt idx="37">
                  <c:v>52.154539999999997</c:v>
                </c:pt>
                <c:pt idx="38">
                  <c:v>52.118180000000002</c:v>
                </c:pt>
                <c:pt idx="39">
                  <c:v>52.118180000000002</c:v>
                </c:pt>
                <c:pt idx="40">
                  <c:v>52.1</c:v>
                </c:pt>
                <c:pt idx="41">
                  <c:v>52.086359999999999</c:v>
                </c:pt>
                <c:pt idx="42">
                  <c:v>52.063639999999999</c:v>
                </c:pt>
                <c:pt idx="43">
                  <c:v>52.05</c:v>
                </c:pt>
                <c:pt idx="44">
                  <c:v>52.018180000000001</c:v>
                </c:pt>
                <c:pt idx="45">
                  <c:v>52.00909</c:v>
                </c:pt>
                <c:pt idx="46">
                  <c:v>51.99091</c:v>
                </c:pt>
                <c:pt idx="47">
                  <c:v>51.963630000000002</c:v>
                </c:pt>
                <c:pt idx="48">
                  <c:v>51.95</c:v>
                </c:pt>
                <c:pt idx="49">
                  <c:v>51.931820000000002</c:v>
                </c:pt>
                <c:pt idx="50">
                  <c:v>51.890909999999998</c:v>
                </c:pt>
                <c:pt idx="51">
                  <c:v>51.886360000000003</c:v>
                </c:pt>
                <c:pt idx="52">
                  <c:v>51.868180000000002</c:v>
                </c:pt>
                <c:pt idx="53">
                  <c:v>51.836359999999999</c:v>
                </c:pt>
                <c:pt idx="54">
                  <c:v>51.813639999999999</c:v>
                </c:pt>
                <c:pt idx="55">
                  <c:v>51.786369999999998</c:v>
                </c:pt>
                <c:pt idx="56">
                  <c:v>51.754550000000002</c:v>
                </c:pt>
                <c:pt idx="57">
                  <c:v>51.754550000000002</c:v>
                </c:pt>
                <c:pt idx="58">
                  <c:v>51.731819999999999</c:v>
                </c:pt>
                <c:pt idx="59">
                  <c:v>51.704540000000001</c:v>
                </c:pt>
                <c:pt idx="60">
                  <c:v>51.686360000000001</c:v>
                </c:pt>
                <c:pt idx="61">
                  <c:v>51.67727</c:v>
                </c:pt>
                <c:pt idx="62">
                  <c:v>51.636360000000003</c:v>
                </c:pt>
                <c:pt idx="63">
                  <c:v>51.640909999999998</c:v>
                </c:pt>
                <c:pt idx="64">
                  <c:v>51.613639999999997</c:v>
                </c:pt>
                <c:pt idx="65">
                  <c:v>51.586359999999999</c:v>
                </c:pt>
                <c:pt idx="66">
                  <c:v>51.58182</c:v>
                </c:pt>
                <c:pt idx="67">
                  <c:v>51.55</c:v>
                </c:pt>
                <c:pt idx="68">
                  <c:v>51.540909999999997</c:v>
                </c:pt>
                <c:pt idx="69">
                  <c:v>51.522730000000003</c:v>
                </c:pt>
                <c:pt idx="70">
                  <c:v>51.513640000000002</c:v>
                </c:pt>
                <c:pt idx="71">
                  <c:v>51.5</c:v>
                </c:pt>
                <c:pt idx="72">
                  <c:v>51.49091</c:v>
                </c:pt>
                <c:pt idx="73">
                  <c:v>51.468179999999997</c:v>
                </c:pt>
                <c:pt idx="74">
                  <c:v>51.445450000000001</c:v>
                </c:pt>
                <c:pt idx="75">
                  <c:v>51.436360000000001</c:v>
                </c:pt>
                <c:pt idx="76">
                  <c:v>51.45</c:v>
                </c:pt>
                <c:pt idx="77">
                  <c:v>51.41818</c:v>
                </c:pt>
                <c:pt idx="78">
                  <c:v>51.436360000000001</c:v>
                </c:pt>
                <c:pt idx="79">
                  <c:v>51.404539999999997</c:v>
                </c:pt>
                <c:pt idx="80">
                  <c:v>51.390909999999998</c:v>
                </c:pt>
                <c:pt idx="81">
                  <c:v>51.395449999999997</c:v>
                </c:pt>
                <c:pt idx="82">
                  <c:v>51.386360000000003</c:v>
                </c:pt>
                <c:pt idx="83">
                  <c:v>51.359090000000002</c:v>
                </c:pt>
                <c:pt idx="84">
                  <c:v>51.372729999999997</c:v>
                </c:pt>
                <c:pt idx="85">
                  <c:v>51.372729999999997</c:v>
                </c:pt>
                <c:pt idx="86">
                  <c:v>51.354550000000003</c:v>
                </c:pt>
                <c:pt idx="87">
                  <c:v>51.359090000000002</c:v>
                </c:pt>
                <c:pt idx="88">
                  <c:v>51.340910000000001</c:v>
                </c:pt>
                <c:pt idx="89">
                  <c:v>51.340910000000001</c:v>
                </c:pt>
                <c:pt idx="90">
                  <c:v>51.340910000000001</c:v>
                </c:pt>
                <c:pt idx="91">
                  <c:v>51.327269999999999</c:v>
                </c:pt>
                <c:pt idx="92">
                  <c:v>51.318179999999998</c:v>
                </c:pt>
                <c:pt idx="93">
                  <c:v>51.32273</c:v>
                </c:pt>
                <c:pt idx="94">
                  <c:v>51.327269999999999</c:v>
                </c:pt>
                <c:pt idx="95">
                  <c:v>51.318179999999998</c:v>
                </c:pt>
                <c:pt idx="96">
                  <c:v>51.313639999999999</c:v>
                </c:pt>
                <c:pt idx="97">
                  <c:v>51.309089999999998</c:v>
                </c:pt>
                <c:pt idx="98">
                  <c:v>51.304549999999999</c:v>
                </c:pt>
                <c:pt idx="99">
                  <c:v>51.304549999999999</c:v>
                </c:pt>
                <c:pt idx="100">
                  <c:v>51.3</c:v>
                </c:pt>
                <c:pt idx="101">
                  <c:v>51.281820000000003</c:v>
                </c:pt>
                <c:pt idx="102">
                  <c:v>51.295459999999999</c:v>
                </c:pt>
                <c:pt idx="103">
                  <c:v>51.290909999999997</c:v>
                </c:pt>
                <c:pt idx="104">
                  <c:v>51.286369999999998</c:v>
                </c:pt>
                <c:pt idx="105">
                  <c:v>51.286369999999998</c:v>
                </c:pt>
                <c:pt idx="106">
                  <c:v>51.277270000000001</c:v>
                </c:pt>
                <c:pt idx="107">
                  <c:v>51.263640000000002</c:v>
                </c:pt>
                <c:pt idx="108">
                  <c:v>51.268180000000001</c:v>
                </c:pt>
                <c:pt idx="109">
                  <c:v>51.263640000000002</c:v>
                </c:pt>
                <c:pt idx="110">
                  <c:v>51.254550000000002</c:v>
                </c:pt>
                <c:pt idx="111">
                  <c:v>51.272730000000003</c:v>
                </c:pt>
                <c:pt idx="112">
                  <c:v>51.272730000000003</c:v>
                </c:pt>
                <c:pt idx="113">
                  <c:v>51.254550000000002</c:v>
                </c:pt>
                <c:pt idx="114">
                  <c:v>51.25909</c:v>
                </c:pt>
                <c:pt idx="115">
                  <c:v>51.25</c:v>
                </c:pt>
                <c:pt idx="116">
                  <c:v>51.236359999999998</c:v>
                </c:pt>
                <c:pt idx="117">
                  <c:v>51.25</c:v>
                </c:pt>
                <c:pt idx="118">
                  <c:v>51.24091</c:v>
                </c:pt>
                <c:pt idx="119">
                  <c:v>51.231819999999999</c:v>
                </c:pt>
                <c:pt idx="120">
                  <c:v>51.245449999999998</c:v>
                </c:pt>
                <c:pt idx="121">
                  <c:v>51.227269999999997</c:v>
                </c:pt>
                <c:pt idx="122">
                  <c:v>51.222729999999999</c:v>
                </c:pt>
                <c:pt idx="123">
                  <c:v>51.231819999999999</c:v>
                </c:pt>
                <c:pt idx="124">
                  <c:v>51.231819999999999</c:v>
                </c:pt>
                <c:pt idx="125">
                  <c:v>51.227269999999997</c:v>
                </c:pt>
                <c:pt idx="126">
                  <c:v>51.231819999999999</c:v>
                </c:pt>
                <c:pt idx="127">
                  <c:v>51.213630000000002</c:v>
                </c:pt>
                <c:pt idx="128">
                  <c:v>51.213630000000002</c:v>
                </c:pt>
                <c:pt idx="129">
                  <c:v>51.204540000000001</c:v>
                </c:pt>
                <c:pt idx="130">
                  <c:v>51.195450000000001</c:v>
                </c:pt>
                <c:pt idx="131">
                  <c:v>51.190910000000002</c:v>
                </c:pt>
                <c:pt idx="132">
                  <c:v>51.2</c:v>
                </c:pt>
                <c:pt idx="133">
                  <c:v>51.186360000000001</c:v>
                </c:pt>
                <c:pt idx="134">
                  <c:v>51.16818</c:v>
                </c:pt>
                <c:pt idx="135">
                  <c:v>51.172730000000001</c:v>
                </c:pt>
                <c:pt idx="136">
                  <c:v>51.172730000000001</c:v>
                </c:pt>
                <c:pt idx="137">
                  <c:v>51.159089999999999</c:v>
                </c:pt>
                <c:pt idx="138">
                  <c:v>51.163640000000001</c:v>
                </c:pt>
                <c:pt idx="139">
                  <c:v>51.15</c:v>
                </c:pt>
                <c:pt idx="140">
                  <c:v>51.140909999999998</c:v>
                </c:pt>
                <c:pt idx="141">
                  <c:v>51.145449999999997</c:v>
                </c:pt>
                <c:pt idx="142">
                  <c:v>51.136360000000003</c:v>
                </c:pt>
                <c:pt idx="143">
                  <c:v>51.127270000000003</c:v>
                </c:pt>
                <c:pt idx="144">
                  <c:v>51.127270000000003</c:v>
                </c:pt>
                <c:pt idx="145">
                  <c:v>51.122729999999997</c:v>
                </c:pt>
                <c:pt idx="146">
                  <c:v>51.113639999999997</c:v>
                </c:pt>
                <c:pt idx="147">
                  <c:v>51.131819999999998</c:v>
                </c:pt>
                <c:pt idx="148">
                  <c:v>51.127270000000003</c:v>
                </c:pt>
                <c:pt idx="149">
                  <c:v>51.109090000000002</c:v>
                </c:pt>
                <c:pt idx="150">
                  <c:v>51.113639999999997</c:v>
                </c:pt>
                <c:pt idx="151">
                  <c:v>51.109090000000002</c:v>
                </c:pt>
                <c:pt idx="152">
                  <c:v>51.086359999999999</c:v>
                </c:pt>
                <c:pt idx="153">
                  <c:v>51.104550000000003</c:v>
                </c:pt>
                <c:pt idx="154">
                  <c:v>51.095460000000003</c:v>
                </c:pt>
                <c:pt idx="155">
                  <c:v>51.095460000000003</c:v>
                </c:pt>
                <c:pt idx="156">
                  <c:v>51.095460000000003</c:v>
                </c:pt>
                <c:pt idx="157">
                  <c:v>51.07273</c:v>
                </c:pt>
                <c:pt idx="158">
                  <c:v>51.086359999999999</c:v>
                </c:pt>
                <c:pt idx="159">
                  <c:v>51.090910000000001</c:v>
                </c:pt>
                <c:pt idx="160">
                  <c:v>51.086359999999999</c:v>
                </c:pt>
                <c:pt idx="161">
                  <c:v>51.063639999999999</c:v>
                </c:pt>
                <c:pt idx="162">
                  <c:v>51.08182</c:v>
                </c:pt>
                <c:pt idx="163">
                  <c:v>51.068179999999998</c:v>
                </c:pt>
                <c:pt idx="164">
                  <c:v>51.07273</c:v>
                </c:pt>
                <c:pt idx="165">
                  <c:v>51.08182</c:v>
                </c:pt>
                <c:pt idx="166">
                  <c:v>51.05</c:v>
                </c:pt>
                <c:pt idx="167">
                  <c:v>51.063639999999999</c:v>
                </c:pt>
                <c:pt idx="168">
                  <c:v>51.059089999999998</c:v>
                </c:pt>
                <c:pt idx="169">
                  <c:v>51.054549999999999</c:v>
                </c:pt>
                <c:pt idx="170">
                  <c:v>51.045459999999999</c:v>
                </c:pt>
                <c:pt idx="171">
                  <c:v>51.059089999999998</c:v>
                </c:pt>
                <c:pt idx="172">
                  <c:v>51.063639999999999</c:v>
                </c:pt>
                <c:pt idx="173">
                  <c:v>51.036369999999998</c:v>
                </c:pt>
                <c:pt idx="174">
                  <c:v>51.059089999999998</c:v>
                </c:pt>
                <c:pt idx="175">
                  <c:v>51.05</c:v>
                </c:pt>
                <c:pt idx="176">
                  <c:v>51.036369999999998</c:v>
                </c:pt>
                <c:pt idx="177">
                  <c:v>51.036369999999998</c:v>
                </c:pt>
                <c:pt idx="178">
                  <c:v>51.054549999999999</c:v>
                </c:pt>
                <c:pt idx="179">
                  <c:v>51.05</c:v>
                </c:pt>
                <c:pt idx="180">
                  <c:v>51.036369999999998</c:v>
                </c:pt>
                <c:pt idx="181">
                  <c:v>51.05</c:v>
                </c:pt>
                <c:pt idx="182">
                  <c:v>51.036369999999998</c:v>
                </c:pt>
                <c:pt idx="183">
                  <c:v>51.054549999999999</c:v>
                </c:pt>
                <c:pt idx="184">
                  <c:v>51.045459999999999</c:v>
                </c:pt>
                <c:pt idx="185">
                  <c:v>51.027270000000001</c:v>
                </c:pt>
                <c:pt idx="186">
                  <c:v>51.040909999999997</c:v>
                </c:pt>
                <c:pt idx="187">
                  <c:v>51.045459999999999</c:v>
                </c:pt>
                <c:pt idx="188">
                  <c:v>51.027270000000001</c:v>
                </c:pt>
                <c:pt idx="189">
                  <c:v>51.036369999999998</c:v>
                </c:pt>
                <c:pt idx="190">
                  <c:v>51.022730000000003</c:v>
                </c:pt>
                <c:pt idx="191">
                  <c:v>51.018180000000001</c:v>
                </c:pt>
                <c:pt idx="192">
                  <c:v>51.045459999999999</c:v>
                </c:pt>
                <c:pt idx="193">
                  <c:v>51.031820000000003</c:v>
                </c:pt>
                <c:pt idx="194">
                  <c:v>51.00909</c:v>
                </c:pt>
                <c:pt idx="195">
                  <c:v>51.018180000000001</c:v>
                </c:pt>
                <c:pt idx="196">
                  <c:v>51.036369999999998</c:v>
                </c:pt>
                <c:pt idx="197">
                  <c:v>51.027270000000001</c:v>
                </c:pt>
                <c:pt idx="198">
                  <c:v>51.031820000000003</c:v>
                </c:pt>
                <c:pt idx="199">
                  <c:v>51.022730000000003</c:v>
                </c:pt>
                <c:pt idx="200">
                  <c:v>51.00909</c:v>
                </c:pt>
                <c:pt idx="201">
                  <c:v>51.00909</c:v>
                </c:pt>
                <c:pt idx="202">
                  <c:v>51.018180000000001</c:v>
                </c:pt>
                <c:pt idx="203">
                  <c:v>51.00909</c:v>
                </c:pt>
                <c:pt idx="204">
                  <c:v>51.018180000000001</c:v>
                </c:pt>
                <c:pt idx="205">
                  <c:v>51.018180000000001</c:v>
                </c:pt>
                <c:pt idx="206">
                  <c:v>51.004550000000002</c:v>
                </c:pt>
                <c:pt idx="207">
                  <c:v>51</c:v>
                </c:pt>
                <c:pt idx="208">
                  <c:v>51.013640000000002</c:v>
                </c:pt>
                <c:pt idx="209">
                  <c:v>50.99091</c:v>
                </c:pt>
                <c:pt idx="210">
                  <c:v>51.018180000000001</c:v>
                </c:pt>
                <c:pt idx="211">
                  <c:v>50.995449999999998</c:v>
                </c:pt>
                <c:pt idx="212">
                  <c:v>51</c:v>
                </c:pt>
                <c:pt idx="213">
                  <c:v>51.00909</c:v>
                </c:pt>
                <c:pt idx="214">
                  <c:v>50.99091</c:v>
                </c:pt>
                <c:pt idx="215">
                  <c:v>51.004550000000002</c:v>
                </c:pt>
                <c:pt idx="216">
                  <c:v>51.004550000000002</c:v>
                </c:pt>
                <c:pt idx="217">
                  <c:v>50.986359999999998</c:v>
                </c:pt>
                <c:pt idx="218">
                  <c:v>50.995449999999998</c:v>
                </c:pt>
                <c:pt idx="219">
                  <c:v>51</c:v>
                </c:pt>
                <c:pt idx="220">
                  <c:v>50.995449999999998</c:v>
                </c:pt>
                <c:pt idx="221">
                  <c:v>50.972729999999999</c:v>
                </c:pt>
                <c:pt idx="222">
                  <c:v>50.986359999999998</c:v>
                </c:pt>
                <c:pt idx="223">
                  <c:v>51</c:v>
                </c:pt>
                <c:pt idx="224">
                  <c:v>50.977269999999997</c:v>
                </c:pt>
                <c:pt idx="225">
                  <c:v>50.981819999999999</c:v>
                </c:pt>
                <c:pt idx="226">
                  <c:v>50.981819999999999</c:v>
                </c:pt>
                <c:pt idx="227">
                  <c:v>50.981819999999999</c:v>
                </c:pt>
                <c:pt idx="228">
                  <c:v>51</c:v>
                </c:pt>
                <c:pt idx="229">
                  <c:v>50.977269999999997</c:v>
                </c:pt>
                <c:pt idx="230">
                  <c:v>50.963639999999998</c:v>
                </c:pt>
                <c:pt idx="231">
                  <c:v>50.99091</c:v>
                </c:pt>
                <c:pt idx="232">
                  <c:v>50.986359999999998</c:v>
                </c:pt>
                <c:pt idx="233">
                  <c:v>50.972729999999999</c:v>
                </c:pt>
                <c:pt idx="234">
                  <c:v>50.968179999999997</c:v>
                </c:pt>
                <c:pt idx="235">
                  <c:v>50.972729999999999</c:v>
                </c:pt>
                <c:pt idx="236">
                  <c:v>50.963639999999998</c:v>
                </c:pt>
                <c:pt idx="237">
                  <c:v>50.977269999999997</c:v>
                </c:pt>
                <c:pt idx="238">
                  <c:v>50.968179999999997</c:v>
                </c:pt>
                <c:pt idx="239">
                  <c:v>50.959090000000003</c:v>
                </c:pt>
                <c:pt idx="240">
                  <c:v>50.977269999999997</c:v>
                </c:pt>
                <c:pt idx="241">
                  <c:v>50.954540000000001</c:v>
                </c:pt>
                <c:pt idx="242">
                  <c:v>50.954540000000001</c:v>
                </c:pt>
                <c:pt idx="243">
                  <c:v>50.977269999999997</c:v>
                </c:pt>
                <c:pt idx="244">
                  <c:v>50.963639999999998</c:v>
                </c:pt>
                <c:pt idx="245">
                  <c:v>50.959090000000003</c:v>
                </c:pt>
                <c:pt idx="246">
                  <c:v>50.977269999999997</c:v>
                </c:pt>
                <c:pt idx="247">
                  <c:v>50.972729999999999</c:v>
                </c:pt>
                <c:pt idx="248">
                  <c:v>50.95</c:v>
                </c:pt>
                <c:pt idx="249">
                  <c:v>50.968179999999997</c:v>
                </c:pt>
                <c:pt idx="250">
                  <c:v>50.972729999999999</c:v>
                </c:pt>
                <c:pt idx="251">
                  <c:v>50.963639999999998</c:v>
                </c:pt>
                <c:pt idx="252">
                  <c:v>50.959090000000003</c:v>
                </c:pt>
                <c:pt idx="253">
                  <c:v>50.963639999999998</c:v>
                </c:pt>
                <c:pt idx="254">
                  <c:v>50.959090000000003</c:v>
                </c:pt>
                <c:pt idx="255">
                  <c:v>50.954540000000001</c:v>
                </c:pt>
                <c:pt idx="256">
                  <c:v>50.959090000000003</c:v>
                </c:pt>
                <c:pt idx="257">
                  <c:v>50.95</c:v>
                </c:pt>
                <c:pt idx="258">
                  <c:v>50.968179999999997</c:v>
                </c:pt>
                <c:pt idx="259">
                  <c:v>50.968179999999997</c:v>
                </c:pt>
                <c:pt idx="260">
                  <c:v>50.954540000000001</c:v>
                </c:pt>
                <c:pt idx="261">
                  <c:v>50.959090000000003</c:v>
                </c:pt>
                <c:pt idx="262">
                  <c:v>50.95</c:v>
                </c:pt>
                <c:pt idx="263">
                  <c:v>50.954540000000001</c:v>
                </c:pt>
                <c:pt idx="264">
                  <c:v>50.963639999999998</c:v>
                </c:pt>
                <c:pt idx="265">
                  <c:v>50.945450000000001</c:v>
                </c:pt>
                <c:pt idx="266">
                  <c:v>50.954540000000001</c:v>
                </c:pt>
                <c:pt idx="267">
                  <c:v>50.95</c:v>
                </c:pt>
                <c:pt idx="268">
                  <c:v>50.940910000000002</c:v>
                </c:pt>
                <c:pt idx="269">
                  <c:v>50.940910000000002</c:v>
                </c:pt>
                <c:pt idx="270">
                  <c:v>50.959090000000003</c:v>
                </c:pt>
                <c:pt idx="271">
                  <c:v>50.945450000000001</c:v>
                </c:pt>
                <c:pt idx="272">
                  <c:v>50.940910000000002</c:v>
                </c:pt>
                <c:pt idx="273">
                  <c:v>50.95</c:v>
                </c:pt>
                <c:pt idx="274">
                  <c:v>50.959090000000003</c:v>
                </c:pt>
                <c:pt idx="275">
                  <c:v>50.936360000000001</c:v>
                </c:pt>
                <c:pt idx="276">
                  <c:v>50.945450000000001</c:v>
                </c:pt>
                <c:pt idx="277">
                  <c:v>50.95</c:v>
                </c:pt>
                <c:pt idx="278">
                  <c:v>50.95</c:v>
                </c:pt>
                <c:pt idx="279">
                  <c:v>50.95</c:v>
                </c:pt>
                <c:pt idx="280">
                  <c:v>50.940910000000002</c:v>
                </c:pt>
                <c:pt idx="281">
                  <c:v>50.922730000000001</c:v>
                </c:pt>
                <c:pt idx="282">
                  <c:v>50.936360000000001</c:v>
                </c:pt>
                <c:pt idx="283">
                  <c:v>50.940910000000002</c:v>
                </c:pt>
                <c:pt idx="284">
                  <c:v>50.940910000000002</c:v>
                </c:pt>
                <c:pt idx="285">
                  <c:v>50.945450000000001</c:v>
                </c:pt>
                <c:pt idx="286">
                  <c:v>50.940910000000002</c:v>
                </c:pt>
                <c:pt idx="287">
                  <c:v>50.95</c:v>
                </c:pt>
                <c:pt idx="288">
                  <c:v>50.954540000000001</c:v>
                </c:pt>
                <c:pt idx="289">
                  <c:v>50.92727</c:v>
                </c:pt>
                <c:pt idx="290">
                  <c:v>50.931820000000002</c:v>
                </c:pt>
                <c:pt idx="291">
                  <c:v>50.945450000000001</c:v>
                </c:pt>
                <c:pt idx="292">
                  <c:v>50.945450000000001</c:v>
                </c:pt>
                <c:pt idx="293">
                  <c:v>50.931820000000002</c:v>
                </c:pt>
                <c:pt idx="294">
                  <c:v>50.95</c:v>
                </c:pt>
                <c:pt idx="295">
                  <c:v>50.936360000000001</c:v>
                </c:pt>
                <c:pt idx="296">
                  <c:v>50.931820000000002</c:v>
                </c:pt>
                <c:pt idx="297">
                  <c:v>50.936360000000001</c:v>
                </c:pt>
                <c:pt idx="298">
                  <c:v>50.922730000000001</c:v>
                </c:pt>
                <c:pt idx="299">
                  <c:v>50.931820000000002</c:v>
                </c:pt>
                <c:pt idx="300">
                  <c:v>50.945450000000001</c:v>
                </c:pt>
                <c:pt idx="301">
                  <c:v>50.92727</c:v>
                </c:pt>
                <c:pt idx="302">
                  <c:v>50.936360000000001</c:v>
                </c:pt>
                <c:pt idx="303">
                  <c:v>50.936360000000001</c:v>
                </c:pt>
                <c:pt idx="304">
                  <c:v>50.922730000000001</c:v>
                </c:pt>
                <c:pt idx="305">
                  <c:v>50.922730000000001</c:v>
                </c:pt>
                <c:pt idx="306">
                  <c:v>50.931820000000002</c:v>
                </c:pt>
                <c:pt idx="307">
                  <c:v>50.922730000000001</c:v>
                </c:pt>
                <c:pt idx="308">
                  <c:v>50.931820000000002</c:v>
                </c:pt>
                <c:pt idx="309">
                  <c:v>50.92727</c:v>
                </c:pt>
                <c:pt idx="310">
                  <c:v>50.92727</c:v>
                </c:pt>
                <c:pt idx="311">
                  <c:v>50.922730000000001</c:v>
                </c:pt>
                <c:pt idx="312">
                  <c:v>50.913640000000001</c:v>
                </c:pt>
                <c:pt idx="313">
                  <c:v>50.922730000000001</c:v>
                </c:pt>
                <c:pt idx="314">
                  <c:v>50.931820000000002</c:v>
                </c:pt>
                <c:pt idx="315">
                  <c:v>50.940910000000002</c:v>
                </c:pt>
                <c:pt idx="316">
                  <c:v>50.91818</c:v>
                </c:pt>
                <c:pt idx="317">
                  <c:v>50.92727</c:v>
                </c:pt>
                <c:pt idx="318">
                  <c:v>50.922730000000001</c:v>
                </c:pt>
                <c:pt idx="319">
                  <c:v>50.922730000000001</c:v>
                </c:pt>
                <c:pt idx="320">
                  <c:v>50.92727</c:v>
                </c:pt>
                <c:pt idx="321">
                  <c:v>50.91818</c:v>
                </c:pt>
                <c:pt idx="322">
                  <c:v>50.913640000000001</c:v>
                </c:pt>
                <c:pt idx="323">
                  <c:v>50.936360000000001</c:v>
                </c:pt>
                <c:pt idx="324">
                  <c:v>50.931820000000002</c:v>
                </c:pt>
                <c:pt idx="325">
                  <c:v>50.913640000000001</c:v>
                </c:pt>
                <c:pt idx="326">
                  <c:v>50.91818</c:v>
                </c:pt>
                <c:pt idx="327">
                  <c:v>50.91818</c:v>
                </c:pt>
                <c:pt idx="328">
                  <c:v>50.92727</c:v>
                </c:pt>
                <c:pt idx="329">
                  <c:v>50.92727</c:v>
                </c:pt>
                <c:pt idx="330">
                  <c:v>50.91818</c:v>
                </c:pt>
                <c:pt idx="331">
                  <c:v>50.91818</c:v>
                </c:pt>
                <c:pt idx="332">
                  <c:v>50.92727</c:v>
                </c:pt>
                <c:pt idx="333">
                  <c:v>50.913640000000001</c:v>
                </c:pt>
                <c:pt idx="334">
                  <c:v>50.913640000000001</c:v>
                </c:pt>
                <c:pt idx="335">
                  <c:v>50.91818</c:v>
                </c:pt>
                <c:pt idx="336">
                  <c:v>50.92727</c:v>
                </c:pt>
                <c:pt idx="337">
                  <c:v>50.913640000000001</c:v>
                </c:pt>
                <c:pt idx="338">
                  <c:v>50.922730000000001</c:v>
                </c:pt>
                <c:pt idx="339">
                  <c:v>50.913640000000001</c:v>
                </c:pt>
                <c:pt idx="340">
                  <c:v>50.909089999999999</c:v>
                </c:pt>
                <c:pt idx="341">
                  <c:v>50.922730000000001</c:v>
                </c:pt>
                <c:pt idx="342">
                  <c:v>50.913640000000001</c:v>
                </c:pt>
                <c:pt idx="343">
                  <c:v>50.913640000000001</c:v>
                </c:pt>
                <c:pt idx="344">
                  <c:v>50.913640000000001</c:v>
                </c:pt>
                <c:pt idx="345">
                  <c:v>50.913640000000001</c:v>
                </c:pt>
                <c:pt idx="346">
                  <c:v>50.909089999999999</c:v>
                </c:pt>
                <c:pt idx="347">
                  <c:v>50.92727</c:v>
                </c:pt>
                <c:pt idx="348">
                  <c:v>50.904539999999997</c:v>
                </c:pt>
                <c:pt idx="349">
                  <c:v>50.922730000000001</c:v>
                </c:pt>
                <c:pt idx="350">
                  <c:v>50.91818</c:v>
                </c:pt>
                <c:pt idx="351">
                  <c:v>50.922730000000001</c:v>
                </c:pt>
                <c:pt idx="352">
                  <c:v>50.92727</c:v>
                </c:pt>
                <c:pt idx="353">
                  <c:v>50.91818</c:v>
                </c:pt>
                <c:pt idx="354">
                  <c:v>50.913640000000001</c:v>
                </c:pt>
                <c:pt idx="355">
                  <c:v>50.913640000000001</c:v>
                </c:pt>
                <c:pt idx="356">
                  <c:v>50.909089999999999</c:v>
                </c:pt>
                <c:pt idx="357">
                  <c:v>50.9</c:v>
                </c:pt>
                <c:pt idx="358">
                  <c:v>50.904539999999997</c:v>
                </c:pt>
                <c:pt idx="359">
                  <c:v>50.904539999999997</c:v>
                </c:pt>
                <c:pt idx="360">
                  <c:v>50.904539999999997</c:v>
                </c:pt>
                <c:pt idx="361">
                  <c:v>50.922730000000001</c:v>
                </c:pt>
                <c:pt idx="362">
                  <c:v>50.91818</c:v>
                </c:pt>
                <c:pt idx="363">
                  <c:v>50.913640000000001</c:v>
                </c:pt>
                <c:pt idx="364">
                  <c:v>50.913640000000001</c:v>
                </c:pt>
                <c:pt idx="365">
                  <c:v>50.909089999999999</c:v>
                </c:pt>
                <c:pt idx="366">
                  <c:v>50.913640000000001</c:v>
                </c:pt>
                <c:pt idx="367">
                  <c:v>50.91818</c:v>
                </c:pt>
                <c:pt idx="368">
                  <c:v>50.904539999999997</c:v>
                </c:pt>
                <c:pt idx="369">
                  <c:v>50.922730000000001</c:v>
                </c:pt>
                <c:pt idx="370">
                  <c:v>50.91818</c:v>
                </c:pt>
                <c:pt idx="371">
                  <c:v>50.9</c:v>
                </c:pt>
                <c:pt idx="372">
                  <c:v>50.922730000000001</c:v>
                </c:pt>
                <c:pt idx="373">
                  <c:v>50.913640000000001</c:v>
                </c:pt>
                <c:pt idx="374">
                  <c:v>50.913640000000001</c:v>
                </c:pt>
                <c:pt idx="375">
                  <c:v>50.909089999999999</c:v>
                </c:pt>
                <c:pt idx="376">
                  <c:v>50.904539999999997</c:v>
                </c:pt>
                <c:pt idx="377">
                  <c:v>50.9</c:v>
                </c:pt>
                <c:pt idx="378">
                  <c:v>50.922730000000001</c:v>
                </c:pt>
                <c:pt idx="379">
                  <c:v>50.909089999999999</c:v>
                </c:pt>
                <c:pt idx="380">
                  <c:v>50.9</c:v>
                </c:pt>
                <c:pt idx="381">
                  <c:v>50.909089999999999</c:v>
                </c:pt>
                <c:pt idx="382">
                  <c:v>50.913640000000001</c:v>
                </c:pt>
                <c:pt idx="383">
                  <c:v>50.913640000000001</c:v>
                </c:pt>
                <c:pt idx="384">
                  <c:v>50.913640000000001</c:v>
                </c:pt>
                <c:pt idx="385">
                  <c:v>50.9</c:v>
                </c:pt>
                <c:pt idx="386">
                  <c:v>50.913640000000001</c:v>
                </c:pt>
                <c:pt idx="387">
                  <c:v>50.909089999999999</c:v>
                </c:pt>
                <c:pt idx="388">
                  <c:v>50.904539999999997</c:v>
                </c:pt>
                <c:pt idx="389">
                  <c:v>50.9</c:v>
                </c:pt>
                <c:pt idx="390">
                  <c:v>50.904539999999997</c:v>
                </c:pt>
                <c:pt idx="391">
                  <c:v>50.909089999999999</c:v>
                </c:pt>
                <c:pt idx="392">
                  <c:v>50.91818</c:v>
                </c:pt>
                <c:pt idx="393">
                  <c:v>50.909089999999999</c:v>
                </c:pt>
                <c:pt idx="394">
                  <c:v>50.909089999999999</c:v>
                </c:pt>
                <c:pt idx="395">
                  <c:v>50.922730000000001</c:v>
                </c:pt>
                <c:pt idx="396">
                  <c:v>50.91818</c:v>
                </c:pt>
                <c:pt idx="397">
                  <c:v>50.904539999999997</c:v>
                </c:pt>
                <c:pt idx="398">
                  <c:v>50.904539999999997</c:v>
                </c:pt>
                <c:pt idx="399">
                  <c:v>50.913640000000001</c:v>
                </c:pt>
                <c:pt idx="400">
                  <c:v>50.913640000000001</c:v>
                </c:pt>
                <c:pt idx="401">
                  <c:v>50.92727</c:v>
                </c:pt>
                <c:pt idx="402">
                  <c:v>50.913640000000001</c:v>
                </c:pt>
                <c:pt idx="403">
                  <c:v>50.904539999999997</c:v>
                </c:pt>
                <c:pt idx="404">
                  <c:v>50.91818</c:v>
                </c:pt>
                <c:pt idx="405">
                  <c:v>50.909089999999999</c:v>
                </c:pt>
                <c:pt idx="406">
                  <c:v>50.909089999999999</c:v>
                </c:pt>
                <c:pt idx="407">
                  <c:v>50.909089999999999</c:v>
                </c:pt>
                <c:pt idx="408">
                  <c:v>50.909089999999999</c:v>
                </c:pt>
                <c:pt idx="409">
                  <c:v>50.922730000000001</c:v>
                </c:pt>
                <c:pt idx="410">
                  <c:v>50.904539999999997</c:v>
                </c:pt>
                <c:pt idx="411">
                  <c:v>50.909089999999999</c:v>
                </c:pt>
                <c:pt idx="412">
                  <c:v>50.922730000000001</c:v>
                </c:pt>
                <c:pt idx="413">
                  <c:v>50.913640000000001</c:v>
                </c:pt>
                <c:pt idx="414">
                  <c:v>50.913640000000001</c:v>
                </c:pt>
                <c:pt idx="415">
                  <c:v>50.909089999999999</c:v>
                </c:pt>
                <c:pt idx="416">
                  <c:v>50.909089999999999</c:v>
                </c:pt>
                <c:pt idx="417">
                  <c:v>50.913640000000001</c:v>
                </c:pt>
                <c:pt idx="418">
                  <c:v>50.904539999999997</c:v>
                </c:pt>
                <c:pt idx="419">
                  <c:v>50.9</c:v>
                </c:pt>
                <c:pt idx="420">
                  <c:v>50.91818</c:v>
                </c:pt>
                <c:pt idx="421">
                  <c:v>50.909089999999999</c:v>
                </c:pt>
                <c:pt idx="422">
                  <c:v>50.9</c:v>
                </c:pt>
                <c:pt idx="423">
                  <c:v>50.91818</c:v>
                </c:pt>
                <c:pt idx="424">
                  <c:v>50.909089999999999</c:v>
                </c:pt>
                <c:pt idx="425">
                  <c:v>50.904539999999997</c:v>
                </c:pt>
                <c:pt idx="426">
                  <c:v>50.91818</c:v>
                </c:pt>
                <c:pt idx="427">
                  <c:v>50.9</c:v>
                </c:pt>
                <c:pt idx="428">
                  <c:v>50.909089999999999</c:v>
                </c:pt>
                <c:pt idx="429">
                  <c:v>50.909089999999999</c:v>
                </c:pt>
                <c:pt idx="430">
                  <c:v>50.9</c:v>
                </c:pt>
                <c:pt idx="431">
                  <c:v>50.922730000000001</c:v>
                </c:pt>
                <c:pt idx="432">
                  <c:v>50.909089999999999</c:v>
                </c:pt>
                <c:pt idx="433">
                  <c:v>50.909089999999999</c:v>
                </c:pt>
                <c:pt idx="434">
                  <c:v>50.904539999999997</c:v>
                </c:pt>
                <c:pt idx="435">
                  <c:v>50.909089999999999</c:v>
                </c:pt>
                <c:pt idx="436">
                  <c:v>50.909089999999999</c:v>
                </c:pt>
                <c:pt idx="437">
                  <c:v>50.91818</c:v>
                </c:pt>
                <c:pt idx="438">
                  <c:v>50.9</c:v>
                </c:pt>
                <c:pt idx="439">
                  <c:v>50.909089999999999</c:v>
                </c:pt>
                <c:pt idx="440">
                  <c:v>50.904539999999997</c:v>
                </c:pt>
                <c:pt idx="441">
                  <c:v>50.913640000000001</c:v>
                </c:pt>
                <c:pt idx="442">
                  <c:v>50.91818</c:v>
                </c:pt>
                <c:pt idx="443">
                  <c:v>50.9</c:v>
                </c:pt>
                <c:pt idx="444">
                  <c:v>50.904539999999997</c:v>
                </c:pt>
                <c:pt idx="445">
                  <c:v>50.913640000000001</c:v>
                </c:pt>
                <c:pt idx="446">
                  <c:v>50.90453999999999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8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8!$I$8:$I$789</c:f>
              <c:numCache>
                <c:formatCode>General</c:formatCode>
                <c:ptCount val="782"/>
                <c:pt idx="0">
                  <c:v>0</c:v>
                </c:pt>
                <c:pt idx="1">
                  <c:v>44.587179999999996</c:v>
                </c:pt>
                <c:pt idx="2">
                  <c:v>44.560360000000003</c:v>
                </c:pt>
                <c:pt idx="3">
                  <c:v>44.560360000000003</c:v>
                </c:pt>
                <c:pt idx="4">
                  <c:v>44.569299999999998</c:v>
                </c:pt>
                <c:pt idx="5">
                  <c:v>44.569299999999998</c:v>
                </c:pt>
                <c:pt idx="6">
                  <c:v>44.569299999999998</c:v>
                </c:pt>
                <c:pt idx="7">
                  <c:v>44.569299999999998</c:v>
                </c:pt>
                <c:pt idx="8">
                  <c:v>44.569299999999998</c:v>
                </c:pt>
                <c:pt idx="9">
                  <c:v>44.542470000000002</c:v>
                </c:pt>
                <c:pt idx="10">
                  <c:v>44.542470000000002</c:v>
                </c:pt>
                <c:pt idx="11">
                  <c:v>44.542470000000002</c:v>
                </c:pt>
                <c:pt idx="12">
                  <c:v>44.515650000000001</c:v>
                </c:pt>
                <c:pt idx="13">
                  <c:v>44.506709999999998</c:v>
                </c:pt>
                <c:pt idx="14">
                  <c:v>44.49776</c:v>
                </c:pt>
                <c:pt idx="15">
                  <c:v>44.479880000000001</c:v>
                </c:pt>
                <c:pt idx="16">
                  <c:v>44.470939999999999</c:v>
                </c:pt>
                <c:pt idx="17">
                  <c:v>44.453060000000001</c:v>
                </c:pt>
                <c:pt idx="18">
                  <c:v>44.435169999999999</c:v>
                </c:pt>
                <c:pt idx="19">
                  <c:v>44.417290000000001</c:v>
                </c:pt>
                <c:pt idx="20">
                  <c:v>44.417290000000001</c:v>
                </c:pt>
                <c:pt idx="21">
                  <c:v>44.3994</c:v>
                </c:pt>
                <c:pt idx="22">
                  <c:v>44.390459999999997</c:v>
                </c:pt>
                <c:pt idx="23">
                  <c:v>44.372579999999999</c:v>
                </c:pt>
                <c:pt idx="24">
                  <c:v>44.363639999999997</c:v>
                </c:pt>
                <c:pt idx="25">
                  <c:v>44.345750000000002</c:v>
                </c:pt>
                <c:pt idx="26">
                  <c:v>44.327869999999997</c:v>
                </c:pt>
                <c:pt idx="27">
                  <c:v>44.318930000000002</c:v>
                </c:pt>
                <c:pt idx="28">
                  <c:v>44.30104</c:v>
                </c:pt>
                <c:pt idx="29">
                  <c:v>44.292099999999998</c:v>
                </c:pt>
                <c:pt idx="30">
                  <c:v>44.27422</c:v>
                </c:pt>
                <c:pt idx="31">
                  <c:v>44.256329999999998</c:v>
                </c:pt>
                <c:pt idx="32">
                  <c:v>44.247390000000003</c:v>
                </c:pt>
                <c:pt idx="33">
                  <c:v>44.229509999999998</c:v>
                </c:pt>
                <c:pt idx="34">
                  <c:v>44.211620000000003</c:v>
                </c:pt>
                <c:pt idx="35">
                  <c:v>44.202680000000001</c:v>
                </c:pt>
                <c:pt idx="36">
                  <c:v>44.184800000000003</c:v>
                </c:pt>
                <c:pt idx="37">
                  <c:v>44.184800000000003</c:v>
                </c:pt>
                <c:pt idx="38">
                  <c:v>44.166919999999998</c:v>
                </c:pt>
                <c:pt idx="39">
                  <c:v>44.149030000000003</c:v>
                </c:pt>
                <c:pt idx="40">
                  <c:v>44.140090000000001</c:v>
                </c:pt>
                <c:pt idx="41">
                  <c:v>44.131149999999998</c:v>
                </c:pt>
                <c:pt idx="42">
                  <c:v>44.122210000000003</c:v>
                </c:pt>
                <c:pt idx="43">
                  <c:v>44.095379999999999</c:v>
                </c:pt>
                <c:pt idx="44">
                  <c:v>44.077500000000001</c:v>
                </c:pt>
                <c:pt idx="45">
                  <c:v>44.077500000000001</c:v>
                </c:pt>
                <c:pt idx="46">
                  <c:v>44.050669999999997</c:v>
                </c:pt>
                <c:pt idx="47">
                  <c:v>44.041730000000001</c:v>
                </c:pt>
                <c:pt idx="48">
                  <c:v>44.041730000000001</c:v>
                </c:pt>
                <c:pt idx="49">
                  <c:v>44.014899999999997</c:v>
                </c:pt>
                <c:pt idx="50">
                  <c:v>44.014899999999997</c:v>
                </c:pt>
                <c:pt idx="51">
                  <c:v>43.988079999999997</c:v>
                </c:pt>
                <c:pt idx="52">
                  <c:v>43.979140000000001</c:v>
                </c:pt>
                <c:pt idx="53">
                  <c:v>43.979140000000001</c:v>
                </c:pt>
                <c:pt idx="54">
                  <c:v>43.96125</c:v>
                </c:pt>
                <c:pt idx="55">
                  <c:v>43.943370000000002</c:v>
                </c:pt>
                <c:pt idx="56">
                  <c:v>43.934429999999999</c:v>
                </c:pt>
                <c:pt idx="57">
                  <c:v>43.92548</c:v>
                </c:pt>
                <c:pt idx="58">
                  <c:v>43.92548</c:v>
                </c:pt>
                <c:pt idx="59">
                  <c:v>43.907600000000002</c:v>
                </c:pt>
                <c:pt idx="60">
                  <c:v>43.89866</c:v>
                </c:pt>
                <c:pt idx="61">
                  <c:v>43.889719999999997</c:v>
                </c:pt>
                <c:pt idx="62">
                  <c:v>43.871830000000003</c:v>
                </c:pt>
                <c:pt idx="63">
                  <c:v>43.86289</c:v>
                </c:pt>
                <c:pt idx="64">
                  <c:v>43.86289</c:v>
                </c:pt>
                <c:pt idx="65">
                  <c:v>43.853949999999998</c:v>
                </c:pt>
                <c:pt idx="66">
                  <c:v>43.836069999999999</c:v>
                </c:pt>
                <c:pt idx="67">
                  <c:v>43.836069999999999</c:v>
                </c:pt>
                <c:pt idx="68">
                  <c:v>43.827129999999997</c:v>
                </c:pt>
                <c:pt idx="69">
                  <c:v>43.827129999999997</c:v>
                </c:pt>
                <c:pt idx="70">
                  <c:v>43.818179999999998</c:v>
                </c:pt>
                <c:pt idx="71">
                  <c:v>43.809240000000003</c:v>
                </c:pt>
                <c:pt idx="72">
                  <c:v>43.809240000000003</c:v>
                </c:pt>
                <c:pt idx="73">
                  <c:v>43.791350000000001</c:v>
                </c:pt>
                <c:pt idx="74">
                  <c:v>43.791350000000001</c:v>
                </c:pt>
                <c:pt idx="75">
                  <c:v>43.791350000000001</c:v>
                </c:pt>
                <c:pt idx="76">
                  <c:v>43.782409999999999</c:v>
                </c:pt>
                <c:pt idx="77">
                  <c:v>43.773470000000003</c:v>
                </c:pt>
                <c:pt idx="78">
                  <c:v>43.773470000000003</c:v>
                </c:pt>
                <c:pt idx="79">
                  <c:v>43.764530000000001</c:v>
                </c:pt>
                <c:pt idx="80">
                  <c:v>43.755589999999998</c:v>
                </c:pt>
                <c:pt idx="81">
                  <c:v>43.755589999999998</c:v>
                </c:pt>
                <c:pt idx="82">
                  <c:v>43.746650000000002</c:v>
                </c:pt>
                <c:pt idx="83">
                  <c:v>43.73771</c:v>
                </c:pt>
                <c:pt idx="84">
                  <c:v>43.746650000000002</c:v>
                </c:pt>
                <c:pt idx="85">
                  <c:v>43.73771</c:v>
                </c:pt>
                <c:pt idx="86">
                  <c:v>43.746650000000002</c:v>
                </c:pt>
                <c:pt idx="87">
                  <c:v>43.73771</c:v>
                </c:pt>
                <c:pt idx="88">
                  <c:v>43.73771</c:v>
                </c:pt>
                <c:pt idx="89">
                  <c:v>43.73771</c:v>
                </c:pt>
                <c:pt idx="90">
                  <c:v>43.728760000000001</c:v>
                </c:pt>
                <c:pt idx="91">
                  <c:v>43.728760000000001</c:v>
                </c:pt>
                <c:pt idx="92">
                  <c:v>43.719819999999999</c:v>
                </c:pt>
                <c:pt idx="93">
                  <c:v>43.719819999999999</c:v>
                </c:pt>
                <c:pt idx="94">
                  <c:v>43.719819999999999</c:v>
                </c:pt>
                <c:pt idx="95">
                  <c:v>43.710880000000003</c:v>
                </c:pt>
                <c:pt idx="96">
                  <c:v>43.719819999999999</c:v>
                </c:pt>
                <c:pt idx="97">
                  <c:v>43.692999999999998</c:v>
                </c:pt>
                <c:pt idx="98">
                  <c:v>43.710880000000003</c:v>
                </c:pt>
                <c:pt idx="99">
                  <c:v>43.692999999999998</c:v>
                </c:pt>
                <c:pt idx="100">
                  <c:v>43.692999999999998</c:v>
                </c:pt>
                <c:pt idx="101">
                  <c:v>43.684060000000002</c:v>
                </c:pt>
                <c:pt idx="102">
                  <c:v>43.692999999999998</c:v>
                </c:pt>
                <c:pt idx="103">
                  <c:v>43.692999999999998</c:v>
                </c:pt>
                <c:pt idx="104">
                  <c:v>43.684060000000002</c:v>
                </c:pt>
                <c:pt idx="105">
                  <c:v>43.684060000000002</c:v>
                </c:pt>
                <c:pt idx="106">
                  <c:v>43.675109999999997</c:v>
                </c:pt>
                <c:pt idx="107">
                  <c:v>43.675109999999997</c:v>
                </c:pt>
                <c:pt idx="108">
                  <c:v>43.675109999999997</c:v>
                </c:pt>
                <c:pt idx="109">
                  <c:v>43.675109999999997</c:v>
                </c:pt>
                <c:pt idx="110">
                  <c:v>43.675109999999997</c:v>
                </c:pt>
                <c:pt idx="111">
                  <c:v>43.666170000000001</c:v>
                </c:pt>
                <c:pt idx="112">
                  <c:v>43.666170000000001</c:v>
                </c:pt>
                <c:pt idx="113">
                  <c:v>43.666170000000001</c:v>
                </c:pt>
                <c:pt idx="114">
                  <c:v>43.666170000000001</c:v>
                </c:pt>
                <c:pt idx="115">
                  <c:v>43.666170000000001</c:v>
                </c:pt>
                <c:pt idx="116">
                  <c:v>43.666170000000001</c:v>
                </c:pt>
                <c:pt idx="117">
                  <c:v>43.657229999999998</c:v>
                </c:pt>
                <c:pt idx="118">
                  <c:v>43.657229999999998</c:v>
                </c:pt>
                <c:pt idx="119">
                  <c:v>43.64828</c:v>
                </c:pt>
                <c:pt idx="120">
                  <c:v>43.64828</c:v>
                </c:pt>
                <c:pt idx="121">
                  <c:v>43.64828</c:v>
                </c:pt>
                <c:pt idx="122">
                  <c:v>43.639339999999997</c:v>
                </c:pt>
                <c:pt idx="123">
                  <c:v>43.64828</c:v>
                </c:pt>
                <c:pt idx="124">
                  <c:v>43.64828</c:v>
                </c:pt>
                <c:pt idx="125">
                  <c:v>43.639339999999997</c:v>
                </c:pt>
                <c:pt idx="126">
                  <c:v>43.639339999999997</c:v>
                </c:pt>
                <c:pt idx="127">
                  <c:v>43.639339999999997</c:v>
                </c:pt>
                <c:pt idx="128">
                  <c:v>43.630400000000002</c:v>
                </c:pt>
                <c:pt idx="129">
                  <c:v>43.621459999999999</c:v>
                </c:pt>
                <c:pt idx="130">
                  <c:v>43.612520000000004</c:v>
                </c:pt>
                <c:pt idx="131">
                  <c:v>43.612520000000004</c:v>
                </c:pt>
                <c:pt idx="132">
                  <c:v>43.621459999999999</c:v>
                </c:pt>
                <c:pt idx="133">
                  <c:v>43.621459999999999</c:v>
                </c:pt>
                <c:pt idx="134">
                  <c:v>43.612520000000004</c:v>
                </c:pt>
                <c:pt idx="135">
                  <c:v>43.621459999999999</c:v>
                </c:pt>
                <c:pt idx="136">
                  <c:v>43.639339999999997</c:v>
                </c:pt>
                <c:pt idx="137">
                  <c:v>43.630400000000002</c:v>
                </c:pt>
                <c:pt idx="138">
                  <c:v>43.630400000000002</c:v>
                </c:pt>
                <c:pt idx="139">
                  <c:v>43.639339999999997</c:v>
                </c:pt>
                <c:pt idx="140">
                  <c:v>43.630400000000002</c:v>
                </c:pt>
                <c:pt idx="141">
                  <c:v>43.630400000000002</c:v>
                </c:pt>
                <c:pt idx="142">
                  <c:v>43.630400000000002</c:v>
                </c:pt>
                <c:pt idx="143">
                  <c:v>43.630400000000002</c:v>
                </c:pt>
                <c:pt idx="144">
                  <c:v>43.621459999999999</c:v>
                </c:pt>
                <c:pt idx="145">
                  <c:v>43.612520000000004</c:v>
                </c:pt>
                <c:pt idx="146">
                  <c:v>43.630400000000002</c:v>
                </c:pt>
                <c:pt idx="147">
                  <c:v>43.630400000000002</c:v>
                </c:pt>
                <c:pt idx="148">
                  <c:v>43.630400000000002</c:v>
                </c:pt>
                <c:pt idx="149">
                  <c:v>43.621459999999999</c:v>
                </c:pt>
                <c:pt idx="150">
                  <c:v>43.630400000000002</c:v>
                </c:pt>
                <c:pt idx="151">
                  <c:v>43.621459999999999</c:v>
                </c:pt>
                <c:pt idx="152">
                  <c:v>43.621459999999999</c:v>
                </c:pt>
                <c:pt idx="153">
                  <c:v>43.630400000000002</c:v>
                </c:pt>
                <c:pt idx="154">
                  <c:v>43.621459999999999</c:v>
                </c:pt>
                <c:pt idx="155">
                  <c:v>43.630400000000002</c:v>
                </c:pt>
                <c:pt idx="156">
                  <c:v>43.630400000000002</c:v>
                </c:pt>
                <c:pt idx="157">
                  <c:v>43.612520000000004</c:v>
                </c:pt>
                <c:pt idx="158">
                  <c:v>43.621459999999999</c:v>
                </c:pt>
                <c:pt idx="159">
                  <c:v>43.621459999999999</c:v>
                </c:pt>
                <c:pt idx="160">
                  <c:v>43.621459999999999</c:v>
                </c:pt>
                <c:pt idx="161">
                  <c:v>43.612520000000004</c:v>
                </c:pt>
                <c:pt idx="162">
                  <c:v>43.621459999999999</c:v>
                </c:pt>
                <c:pt idx="163">
                  <c:v>43.612520000000004</c:v>
                </c:pt>
                <c:pt idx="164">
                  <c:v>43.612520000000004</c:v>
                </c:pt>
                <c:pt idx="165">
                  <c:v>43.630400000000002</c:v>
                </c:pt>
                <c:pt idx="166">
                  <c:v>43.612520000000004</c:v>
                </c:pt>
                <c:pt idx="167">
                  <c:v>43.612520000000004</c:v>
                </c:pt>
                <c:pt idx="168">
                  <c:v>43.621459999999999</c:v>
                </c:pt>
                <c:pt idx="169">
                  <c:v>43.621459999999999</c:v>
                </c:pt>
                <c:pt idx="170">
                  <c:v>43.621459999999999</c:v>
                </c:pt>
                <c:pt idx="171">
                  <c:v>43.621459999999999</c:v>
                </c:pt>
                <c:pt idx="172">
                  <c:v>43.612520000000004</c:v>
                </c:pt>
                <c:pt idx="173">
                  <c:v>43.621459999999999</c:v>
                </c:pt>
                <c:pt idx="174">
                  <c:v>43.621459999999999</c:v>
                </c:pt>
                <c:pt idx="175">
                  <c:v>43.621459999999999</c:v>
                </c:pt>
                <c:pt idx="176">
                  <c:v>43.621459999999999</c:v>
                </c:pt>
                <c:pt idx="177">
                  <c:v>43.621459999999999</c:v>
                </c:pt>
                <c:pt idx="178">
                  <c:v>43.621459999999999</c:v>
                </c:pt>
                <c:pt idx="179">
                  <c:v>43.612520000000004</c:v>
                </c:pt>
                <c:pt idx="180">
                  <c:v>43.621459999999999</c:v>
                </c:pt>
                <c:pt idx="181">
                  <c:v>43.621459999999999</c:v>
                </c:pt>
                <c:pt idx="182">
                  <c:v>43.621459999999999</c:v>
                </c:pt>
                <c:pt idx="183">
                  <c:v>43.630400000000002</c:v>
                </c:pt>
                <c:pt idx="184">
                  <c:v>43.621459999999999</c:v>
                </c:pt>
                <c:pt idx="185">
                  <c:v>43.621459999999999</c:v>
                </c:pt>
                <c:pt idx="186">
                  <c:v>43.621459999999999</c:v>
                </c:pt>
                <c:pt idx="187">
                  <c:v>43.621459999999999</c:v>
                </c:pt>
                <c:pt idx="188">
                  <c:v>43.621459999999999</c:v>
                </c:pt>
                <c:pt idx="189">
                  <c:v>43.630400000000002</c:v>
                </c:pt>
                <c:pt idx="190">
                  <c:v>43.612520000000004</c:v>
                </c:pt>
                <c:pt idx="191">
                  <c:v>43.621459999999999</c:v>
                </c:pt>
                <c:pt idx="192">
                  <c:v>43.621459999999999</c:v>
                </c:pt>
                <c:pt idx="193">
                  <c:v>43.621459999999999</c:v>
                </c:pt>
                <c:pt idx="194">
                  <c:v>43.621459999999999</c:v>
                </c:pt>
                <c:pt idx="195">
                  <c:v>43.621459999999999</c:v>
                </c:pt>
                <c:pt idx="196">
                  <c:v>43.630400000000002</c:v>
                </c:pt>
                <c:pt idx="197">
                  <c:v>43.612520000000004</c:v>
                </c:pt>
                <c:pt idx="198">
                  <c:v>43.621459999999999</c:v>
                </c:pt>
                <c:pt idx="199">
                  <c:v>43.612520000000004</c:v>
                </c:pt>
                <c:pt idx="200">
                  <c:v>43.612520000000004</c:v>
                </c:pt>
                <c:pt idx="201">
                  <c:v>43.621459999999999</c:v>
                </c:pt>
                <c:pt idx="202">
                  <c:v>43.621459999999999</c:v>
                </c:pt>
                <c:pt idx="203">
                  <c:v>43.621459999999999</c:v>
                </c:pt>
                <c:pt idx="204">
                  <c:v>43.612520000000004</c:v>
                </c:pt>
                <c:pt idx="205">
                  <c:v>43.621459999999999</c:v>
                </c:pt>
                <c:pt idx="206">
                  <c:v>43.621459999999999</c:v>
                </c:pt>
                <c:pt idx="207">
                  <c:v>43.612520000000004</c:v>
                </c:pt>
                <c:pt idx="208">
                  <c:v>43.621459999999999</c:v>
                </c:pt>
                <c:pt idx="209">
                  <c:v>43.612520000000004</c:v>
                </c:pt>
                <c:pt idx="210">
                  <c:v>43.621459999999999</c:v>
                </c:pt>
                <c:pt idx="211">
                  <c:v>43.621459999999999</c:v>
                </c:pt>
                <c:pt idx="212">
                  <c:v>43.621459999999999</c:v>
                </c:pt>
                <c:pt idx="213">
                  <c:v>43.621459999999999</c:v>
                </c:pt>
                <c:pt idx="214">
                  <c:v>43.621459999999999</c:v>
                </c:pt>
                <c:pt idx="215">
                  <c:v>43.621459999999999</c:v>
                </c:pt>
                <c:pt idx="216">
                  <c:v>43.621459999999999</c:v>
                </c:pt>
                <c:pt idx="217">
                  <c:v>43.621459999999999</c:v>
                </c:pt>
                <c:pt idx="218">
                  <c:v>43.621459999999999</c:v>
                </c:pt>
                <c:pt idx="219">
                  <c:v>43.621459999999999</c:v>
                </c:pt>
                <c:pt idx="220">
                  <c:v>43.621459999999999</c:v>
                </c:pt>
                <c:pt idx="221">
                  <c:v>43.612520000000004</c:v>
                </c:pt>
                <c:pt idx="222">
                  <c:v>43.612520000000004</c:v>
                </c:pt>
                <c:pt idx="223">
                  <c:v>43.621459999999999</c:v>
                </c:pt>
                <c:pt idx="224">
                  <c:v>43.612520000000004</c:v>
                </c:pt>
                <c:pt idx="225">
                  <c:v>43.612520000000004</c:v>
                </c:pt>
                <c:pt idx="226">
                  <c:v>43.612520000000004</c:v>
                </c:pt>
                <c:pt idx="227">
                  <c:v>43.621459999999999</c:v>
                </c:pt>
                <c:pt idx="228">
                  <c:v>43.621459999999999</c:v>
                </c:pt>
                <c:pt idx="229">
                  <c:v>43.621459999999999</c:v>
                </c:pt>
                <c:pt idx="230">
                  <c:v>43.612520000000004</c:v>
                </c:pt>
                <c:pt idx="231">
                  <c:v>43.621459999999999</c:v>
                </c:pt>
                <c:pt idx="232">
                  <c:v>43.621459999999999</c:v>
                </c:pt>
                <c:pt idx="233">
                  <c:v>43.621459999999999</c:v>
                </c:pt>
                <c:pt idx="234">
                  <c:v>43.621459999999999</c:v>
                </c:pt>
                <c:pt idx="235">
                  <c:v>43.612520000000004</c:v>
                </c:pt>
                <c:pt idx="236">
                  <c:v>43.612520000000004</c:v>
                </c:pt>
                <c:pt idx="237">
                  <c:v>43.621459999999999</c:v>
                </c:pt>
                <c:pt idx="238">
                  <c:v>43.612520000000004</c:v>
                </c:pt>
                <c:pt idx="239">
                  <c:v>43.612520000000004</c:v>
                </c:pt>
                <c:pt idx="240">
                  <c:v>43.621459999999999</c:v>
                </c:pt>
                <c:pt idx="241">
                  <c:v>43.612520000000004</c:v>
                </c:pt>
                <c:pt idx="242">
                  <c:v>43.612520000000004</c:v>
                </c:pt>
                <c:pt idx="243">
                  <c:v>43.621459999999999</c:v>
                </c:pt>
                <c:pt idx="244">
                  <c:v>43.621459999999999</c:v>
                </c:pt>
                <c:pt idx="245">
                  <c:v>43.612520000000004</c:v>
                </c:pt>
                <c:pt idx="246">
                  <c:v>43.621459999999999</c:v>
                </c:pt>
                <c:pt idx="247">
                  <c:v>43.621459999999999</c:v>
                </c:pt>
                <c:pt idx="248">
                  <c:v>43.612520000000004</c:v>
                </c:pt>
                <c:pt idx="249">
                  <c:v>43.621459999999999</c:v>
                </c:pt>
                <c:pt idx="250">
                  <c:v>43.621459999999999</c:v>
                </c:pt>
                <c:pt idx="251">
                  <c:v>43.612520000000004</c:v>
                </c:pt>
                <c:pt idx="252">
                  <c:v>43.621459999999999</c:v>
                </c:pt>
                <c:pt idx="253">
                  <c:v>43.621459999999999</c:v>
                </c:pt>
                <c:pt idx="254">
                  <c:v>43.621459999999999</c:v>
                </c:pt>
                <c:pt idx="255">
                  <c:v>43.621459999999999</c:v>
                </c:pt>
                <c:pt idx="256">
                  <c:v>43.621459999999999</c:v>
                </c:pt>
                <c:pt idx="257">
                  <c:v>43.612520000000004</c:v>
                </c:pt>
                <c:pt idx="258">
                  <c:v>43.621459999999999</c:v>
                </c:pt>
                <c:pt idx="259">
                  <c:v>43.621459999999999</c:v>
                </c:pt>
                <c:pt idx="260">
                  <c:v>43.621459999999999</c:v>
                </c:pt>
                <c:pt idx="261">
                  <c:v>43.621459999999999</c:v>
                </c:pt>
                <c:pt idx="262">
                  <c:v>43.603580000000001</c:v>
                </c:pt>
                <c:pt idx="263">
                  <c:v>43.621459999999999</c:v>
                </c:pt>
                <c:pt idx="264">
                  <c:v>43.621459999999999</c:v>
                </c:pt>
                <c:pt idx="265">
                  <c:v>43.612520000000004</c:v>
                </c:pt>
                <c:pt idx="266">
                  <c:v>43.621459999999999</c:v>
                </c:pt>
                <c:pt idx="267">
                  <c:v>43.621459999999999</c:v>
                </c:pt>
                <c:pt idx="268">
                  <c:v>43.603580000000001</c:v>
                </c:pt>
                <c:pt idx="269">
                  <c:v>43.612520000000004</c:v>
                </c:pt>
                <c:pt idx="270">
                  <c:v>43.621459999999999</c:v>
                </c:pt>
                <c:pt idx="271">
                  <c:v>43.612520000000004</c:v>
                </c:pt>
                <c:pt idx="272">
                  <c:v>43.603580000000001</c:v>
                </c:pt>
                <c:pt idx="273">
                  <c:v>43.612520000000004</c:v>
                </c:pt>
                <c:pt idx="274">
                  <c:v>43.621459999999999</c:v>
                </c:pt>
                <c:pt idx="275">
                  <c:v>43.612520000000004</c:v>
                </c:pt>
                <c:pt idx="276">
                  <c:v>43.612520000000004</c:v>
                </c:pt>
                <c:pt idx="277">
                  <c:v>43.621459999999999</c:v>
                </c:pt>
                <c:pt idx="278">
                  <c:v>43.621459999999999</c:v>
                </c:pt>
                <c:pt idx="279">
                  <c:v>43.612520000000004</c:v>
                </c:pt>
                <c:pt idx="280">
                  <c:v>43.612520000000004</c:v>
                </c:pt>
                <c:pt idx="281">
                  <c:v>43.603580000000001</c:v>
                </c:pt>
                <c:pt idx="282">
                  <c:v>43.612520000000004</c:v>
                </c:pt>
                <c:pt idx="283">
                  <c:v>43.612520000000004</c:v>
                </c:pt>
                <c:pt idx="284">
                  <c:v>43.612520000000004</c:v>
                </c:pt>
                <c:pt idx="285">
                  <c:v>43.621459999999999</c:v>
                </c:pt>
                <c:pt idx="286">
                  <c:v>43.612520000000004</c:v>
                </c:pt>
                <c:pt idx="287">
                  <c:v>43.621459999999999</c:v>
                </c:pt>
                <c:pt idx="288">
                  <c:v>43.621459999999999</c:v>
                </c:pt>
                <c:pt idx="289">
                  <c:v>43.612520000000004</c:v>
                </c:pt>
                <c:pt idx="290">
                  <c:v>43.612520000000004</c:v>
                </c:pt>
                <c:pt idx="291">
                  <c:v>43.612520000000004</c:v>
                </c:pt>
                <c:pt idx="292">
                  <c:v>43.612520000000004</c:v>
                </c:pt>
                <c:pt idx="293">
                  <c:v>43.612520000000004</c:v>
                </c:pt>
                <c:pt idx="294">
                  <c:v>43.612520000000004</c:v>
                </c:pt>
                <c:pt idx="295">
                  <c:v>43.612520000000004</c:v>
                </c:pt>
                <c:pt idx="296">
                  <c:v>43.603580000000001</c:v>
                </c:pt>
                <c:pt idx="297">
                  <c:v>43.612520000000004</c:v>
                </c:pt>
                <c:pt idx="298">
                  <c:v>43.603580000000001</c:v>
                </c:pt>
                <c:pt idx="299">
                  <c:v>43.603580000000001</c:v>
                </c:pt>
                <c:pt idx="300">
                  <c:v>43.612520000000004</c:v>
                </c:pt>
                <c:pt idx="301">
                  <c:v>43.612520000000004</c:v>
                </c:pt>
                <c:pt idx="302">
                  <c:v>43.612520000000004</c:v>
                </c:pt>
                <c:pt idx="303">
                  <c:v>43.603580000000001</c:v>
                </c:pt>
                <c:pt idx="304">
                  <c:v>43.603580000000001</c:v>
                </c:pt>
                <c:pt idx="305">
                  <c:v>43.603580000000001</c:v>
                </c:pt>
                <c:pt idx="306">
                  <c:v>43.612520000000004</c:v>
                </c:pt>
                <c:pt idx="307">
                  <c:v>43.603580000000001</c:v>
                </c:pt>
                <c:pt idx="308">
                  <c:v>43.612520000000004</c:v>
                </c:pt>
                <c:pt idx="309">
                  <c:v>43.612520000000004</c:v>
                </c:pt>
                <c:pt idx="310">
                  <c:v>43.612520000000004</c:v>
                </c:pt>
                <c:pt idx="311">
                  <c:v>43.603580000000001</c:v>
                </c:pt>
                <c:pt idx="312">
                  <c:v>43.603580000000001</c:v>
                </c:pt>
                <c:pt idx="313">
                  <c:v>43.612520000000004</c:v>
                </c:pt>
                <c:pt idx="314">
                  <c:v>43.603580000000001</c:v>
                </c:pt>
                <c:pt idx="315">
                  <c:v>43.603580000000001</c:v>
                </c:pt>
                <c:pt idx="316">
                  <c:v>43.612520000000004</c:v>
                </c:pt>
                <c:pt idx="317">
                  <c:v>43.612520000000004</c:v>
                </c:pt>
                <c:pt idx="318">
                  <c:v>43.612520000000004</c:v>
                </c:pt>
                <c:pt idx="319">
                  <c:v>43.603580000000001</c:v>
                </c:pt>
                <c:pt idx="320">
                  <c:v>43.603580000000001</c:v>
                </c:pt>
                <c:pt idx="321">
                  <c:v>43.594630000000002</c:v>
                </c:pt>
                <c:pt idx="322">
                  <c:v>43.594630000000002</c:v>
                </c:pt>
                <c:pt idx="323">
                  <c:v>43.603580000000001</c:v>
                </c:pt>
                <c:pt idx="324">
                  <c:v>43.612520000000004</c:v>
                </c:pt>
                <c:pt idx="325">
                  <c:v>43.594630000000002</c:v>
                </c:pt>
                <c:pt idx="326">
                  <c:v>43.603580000000001</c:v>
                </c:pt>
                <c:pt idx="327">
                  <c:v>43.594630000000002</c:v>
                </c:pt>
                <c:pt idx="328">
                  <c:v>43.612520000000004</c:v>
                </c:pt>
                <c:pt idx="329">
                  <c:v>43.603580000000001</c:v>
                </c:pt>
                <c:pt idx="330">
                  <c:v>43.603580000000001</c:v>
                </c:pt>
                <c:pt idx="331">
                  <c:v>43.603580000000001</c:v>
                </c:pt>
                <c:pt idx="332">
                  <c:v>43.612520000000004</c:v>
                </c:pt>
                <c:pt idx="333">
                  <c:v>43.603580000000001</c:v>
                </c:pt>
                <c:pt idx="334">
                  <c:v>43.603580000000001</c:v>
                </c:pt>
                <c:pt idx="335">
                  <c:v>43.603580000000001</c:v>
                </c:pt>
                <c:pt idx="336">
                  <c:v>43.603580000000001</c:v>
                </c:pt>
                <c:pt idx="337">
                  <c:v>43.603580000000001</c:v>
                </c:pt>
                <c:pt idx="338">
                  <c:v>43.612520000000004</c:v>
                </c:pt>
                <c:pt idx="339">
                  <c:v>43.603580000000001</c:v>
                </c:pt>
                <c:pt idx="340">
                  <c:v>43.603580000000001</c:v>
                </c:pt>
                <c:pt idx="341">
                  <c:v>43.603580000000001</c:v>
                </c:pt>
                <c:pt idx="342">
                  <c:v>43.603580000000001</c:v>
                </c:pt>
                <c:pt idx="343">
                  <c:v>43.603580000000001</c:v>
                </c:pt>
                <c:pt idx="344">
                  <c:v>43.603580000000001</c:v>
                </c:pt>
                <c:pt idx="345">
                  <c:v>43.603580000000001</c:v>
                </c:pt>
                <c:pt idx="346">
                  <c:v>43.603580000000001</c:v>
                </c:pt>
                <c:pt idx="347">
                  <c:v>43.603580000000001</c:v>
                </c:pt>
                <c:pt idx="348">
                  <c:v>43.603580000000001</c:v>
                </c:pt>
                <c:pt idx="349">
                  <c:v>43.603580000000001</c:v>
                </c:pt>
                <c:pt idx="350">
                  <c:v>43.603580000000001</c:v>
                </c:pt>
                <c:pt idx="351">
                  <c:v>43.612520000000004</c:v>
                </c:pt>
                <c:pt idx="352">
                  <c:v>43.603580000000001</c:v>
                </c:pt>
                <c:pt idx="353">
                  <c:v>43.603580000000001</c:v>
                </c:pt>
                <c:pt idx="354">
                  <c:v>43.603580000000001</c:v>
                </c:pt>
                <c:pt idx="355">
                  <c:v>43.603580000000001</c:v>
                </c:pt>
                <c:pt idx="356">
                  <c:v>43.603580000000001</c:v>
                </c:pt>
                <c:pt idx="357">
                  <c:v>43.594630000000002</c:v>
                </c:pt>
                <c:pt idx="358">
                  <c:v>43.594630000000002</c:v>
                </c:pt>
                <c:pt idx="359">
                  <c:v>43.594630000000002</c:v>
                </c:pt>
                <c:pt idx="360">
                  <c:v>43.603580000000001</c:v>
                </c:pt>
                <c:pt idx="361">
                  <c:v>43.603580000000001</c:v>
                </c:pt>
                <c:pt idx="362">
                  <c:v>43.603580000000001</c:v>
                </c:pt>
                <c:pt idx="363">
                  <c:v>43.603580000000001</c:v>
                </c:pt>
                <c:pt idx="364">
                  <c:v>43.612520000000004</c:v>
                </c:pt>
                <c:pt idx="365">
                  <c:v>43.612520000000004</c:v>
                </c:pt>
                <c:pt idx="366">
                  <c:v>43.603580000000001</c:v>
                </c:pt>
                <c:pt idx="367">
                  <c:v>43.603580000000001</c:v>
                </c:pt>
                <c:pt idx="368">
                  <c:v>43.58569</c:v>
                </c:pt>
                <c:pt idx="369">
                  <c:v>43.603580000000001</c:v>
                </c:pt>
                <c:pt idx="370">
                  <c:v>43.603580000000001</c:v>
                </c:pt>
                <c:pt idx="371">
                  <c:v>43.594630000000002</c:v>
                </c:pt>
                <c:pt idx="372">
                  <c:v>43.603580000000001</c:v>
                </c:pt>
                <c:pt idx="373">
                  <c:v>43.603580000000001</c:v>
                </c:pt>
                <c:pt idx="374">
                  <c:v>43.603580000000001</c:v>
                </c:pt>
                <c:pt idx="375">
                  <c:v>43.603580000000001</c:v>
                </c:pt>
                <c:pt idx="376">
                  <c:v>43.603580000000001</c:v>
                </c:pt>
                <c:pt idx="377">
                  <c:v>43.594630000000002</c:v>
                </c:pt>
                <c:pt idx="378">
                  <c:v>43.603580000000001</c:v>
                </c:pt>
                <c:pt idx="379">
                  <c:v>43.603580000000001</c:v>
                </c:pt>
                <c:pt idx="380">
                  <c:v>43.603580000000001</c:v>
                </c:pt>
                <c:pt idx="381">
                  <c:v>43.603580000000001</c:v>
                </c:pt>
                <c:pt idx="382">
                  <c:v>43.603580000000001</c:v>
                </c:pt>
                <c:pt idx="383">
                  <c:v>43.603580000000001</c:v>
                </c:pt>
                <c:pt idx="384">
                  <c:v>43.603580000000001</c:v>
                </c:pt>
                <c:pt idx="385">
                  <c:v>43.594630000000002</c:v>
                </c:pt>
                <c:pt idx="386">
                  <c:v>43.603580000000001</c:v>
                </c:pt>
                <c:pt idx="387">
                  <c:v>43.603580000000001</c:v>
                </c:pt>
                <c:pt idx="388">
                  <c:v>43.603580000000001</c:v>
                </c:pt>
                <c:pt idx="389">
                  <c:v>43.594630000000002</c:v>
                </c:pt>
                <c:pt idx="390">
                  <c:v>43.603580000000001</c:v>
                </c:pt>
                <c:pt idx="391">
                  <c:v>43.594630000000002</c:v>
                </c:pt>
                <c:pt idx="392">
                  <c:v>43.603580000000001</c:v>
                </c:pt>
                <c:pt idx="393">
                  <c:v>43.603580000000001</c:v>
                </c:pt>
                <c:pt idx="394">
                  <c:v>43.594630000000002</c:v>
                </c:pt>
                <c:pt idx="395">
                  <c:v>43.603580000000001</c:v>
                </c:pt>
                <c:pt idx="396">
                  <c:v>43.603580000000001</c:v>
                </c:pt>
                <c:pt idx="397">
                  <c:v>43.594630000000002</c:v>
                </c:pt>
                <c:pt idx="398">
                  <c:v>43.603580000000001</c:v>
                </c:pt>
                <c:pt idx="399">
                  <c:v>43.603580000000001</c:v>
                </c:pt>
                <c:pt idx="400">
                  <c:v>43.603580000000001</c:v>
                </c:pt>
                <c:pt idx="401">
                  <c:v>43.603580000000001</c:v>
                </c:pt>
                <c:pt idx="402">
                  <c:v>43.603580000000001</c:v>
                </c:pt>
                <c:pt idx="403">
                  <c:v>43.603580000000001</c:v>
                </c:pt>
                <c:pt idx="404">
                  <c:v>43.603580000000001</c:v>
                </c:pt>
                <c:pt idx="405">
                  <c:v>43.603580000000001</c:v>
                </c:pt>
                <c:pt idx="406">
                  <c:v>43.603580000000001</c:v>
                </c:pt>
                <c:pt idx="407">
                  <c:v>43.603580000000001</c:v>
                </c:pt>
                <c:pt idx="408">
                  <c:v>43.603580000000001</c:v>
                </c:pt>
                <c:pt idx="409">
                  <c:v>43.603580000000001</c:v>
                </c:pt>
                <c:pt idx="410">
                  <c:v>43.594630000000002</c:v>
                </c:pt>
                <c:pt idx="411">
                  <c:v>43.603580000000001</c:v>
                </c:pt>
                <c:pt idx="412">
                  <c:v>43.603580000000001</c:v>
                </c:pt>
                <c:pt idx="413">
                  <c:v>43.603580000000001</c:v>
                </c:pt>
                <c:pt idx="414">
                  <c:v>43.603580000000001</c:v>
                </c:pt>
                <c:pt idx="415">
                  <c:v>43.603580000000001</c:v>
                </c:pt>
                <c:pt idx="416">
                  <c:v>43.594630000000002</c:v>
                </c:pt>
                <c:pt idx="417">
                  <c:v>43.603580000000001</c:v>
                </c:pt>
                <c:pt idx="418">
                  <c:v>43.603580000000001</c:v>
                </c:pt>
                <c:pt idx="419">
                  <c:v>43.594630000000002</c:v>
                </c:pt>
                <c:pt idx="420">
                  <c:v>43.603580000000001</c:v>
                </c:pt>
                <c:pt idx="421">
                  <c:v>43.603580000000001</c:v>
                </c:pt>
                <c:pt idx="422">
                  <c:v>43.594630000000002</c:v>
                </c:pt>
                <c:pt idx="423">
                  <c:v>43.603580000000001</c:v>
                </c:pt>
                <c:pt idx="424">
                  <c:v>43.603580000000001</c:v>
                </c:pt>
                <c:pt idx="425">
                  <c:v>43.603580000000001</c:v>
                </c:pt>
                <c:pt idx="426">
                  <c:v>43.603580000000001</c:v>
                </c:pt>
                <c:pt idx="427">
                  <c:v>43.603580000000001</c:v>
                </c:pt>
                <c:pt idx="428">
                  <c:v>43.594630000000002</c:v>
                </c:pt>
                <c:pt idx="429">
                  <c:v>43.594630000000002</c:v>
                </c:pt>
                <c:pt idx="430">
                  <c:v>43.594630000000002</c:v>
                </c:pt>
                <c:pt idx="431">
                  <c:v>43.603580000000001</c:v>
                </c:pt>
                <c:pt idx="432">
                  <c:v>43.603580000000001</c:v>
                </c:pt>
                <c:pt idx="433">
                  <c:v>43.594630000000002</c:v>
                </c:pt>
                <c:pt idx="434">
                  <c:v>43.603580000000001</c:v>
                </c:pt>
                <c:pt idx="435">
                  <c:v>43.594630000000002</c:v>
                </c:pt>
                <c:pt idx="436">
                  <c:v>43.603580000000001</c:v>
                </c:pt>
                <c:pt idx="437">
                  <c:v>43.594630000000002</c:v>
                </c:pt>
                <c:pt idx="438">
                  <c:v>43.594630000000002</c:v>
                </c:pt>
                <c:pt idx="439">
                  <c:v>43.594630000000002</c:v>
                </c:pt>
                <c:pt idx="440">
                  <c:v>43.603580000000001</c:v>
                </c:pt>
                <c:pt idx="441">
                  <c:v>43.603580000000001</c:v>
                </c:pt>
                <c:pt idx="442">
                  <c:v>43.603580000000001</c:v>
                </c:pt>
                <c:pt idx="443">
                  <c:v>43.594630000000002</c:v>
                </c:pt>
                <c:pt idx="444">
                  <c:v>43.594630000000002</c:v>
                </c:pt>
                <c:pt idx="445">
                  <c:v>43.603580000000001</c:v>
                </c:pt>
                <c:pt idx="446">
                  <c:v>43.585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561024"/>
        <c:axId val="202562560"/>
      </c:lineChart>
      <c:lineChart>
        <c:grouping val="standard"/>
        <c:varyColors val="0"/>
        <c:ser>
          <c:idx val="2"/>
          <c:order val="2"/>
          <c:tx>
            <c:strRef>
              <c:f>Typosoil8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8!$J$8:$J$789</c:f>
              <c:numCache>
                <c:formatCode>General</c:formatCode>
                <c:ptCount val="782"/>
                <c:pt idx="0">
                  <c:v>0</c:v>
                </c:pt>
                <c:pt idx="1">
                  <c:v>47.943359999999998</c:v>
                </c:pt>
                <c:pt idx="2">
                  <c:v>45.515839999999997</c:v>
                </c:pt>
                <c:pt idx="3">
                  <c:v>45.515839999999997</c:v>
                </c:pt>
                <c:pt idx="4">
                  <c:v>44.30209</c:v>
                </c:pt>
                <c:pt idx="5">
                  <c:v>43.088329999999999</c:v>
                </c:pt>
                <c:pt idx="6">
                  <c:v>42.481450000000002</c:v>
                </c:pt>
                <c:pt idx="7">
                  <c:v>40.660820000000001</c:v>
                </c:pt>
                <c:pt idx="8">
                  <c:v>39.44706</c:v>
                </c:pt>
                <c:pt idx="9">
                  <c:v>37.019550000000002</c:v>
                </c:pt>
                <c:pt idx="10">
                  <c:v>35.198920000000001</c:v>
                </c:pt>
                <c:pt idx="11">
                  <c:v>33.98516</c:v>
                </c:pt>
                <c:pt idx="12">
                  <c:v>31.557649999999999</c:v>
                </c:pt>
                <c:pt idx="13">
                  <c:v>29.130140000000001</c:v>
                </c:pt>
                <c:pt idx="14">
                  <c:v>26.702629999999999</c:v>
                </c:pt>
                <c:pt idx="15">
                  <c:v>23.061360000000001</c:v>
                </c:pt>
                <c:pt idx="16">
                  <c:v>18.813220000000001</c:v>
                </c:pt>
                <c:pt idx="17">
                  <c:v>15.171950000000001</c:v>
                </c:pt>
                <c:pt idx="18">
                  <c:v>11.53068</c:v>
                </c:pt>
                <c:pt idx="19">
                  <c:v>7.8894099999999998</c:v>
                </c:pt>
                <c:pt idx="20">
                  <c:v>3.64127</c:v>
                </c:pt>
                <c:pt idx="21">
                  <c:v>-0.60687999999999998</c:v>
                </c:pt>
                <c:pt idx="22">
                  <c:v>-5.4619</c:v>
                </c:pt>
                <c:pt idx="23">
                  <c:v>-10.31692</c:v>
                </c:pt>
                <c:pt idx="24">
                  <c:v>-16.99258</c:v>
                </c:pt>
                <c:pt idx="25">
                  <c:v>-23.061360000000001</c:v>
                </c:pt>
                <c:pt idx="26">
                  <c:v>-29.130140000000001</c:v>
                </c:pt>
                <c:pt idx="27">
                  <c:v>-37.019550000000002</c:v>
                </c:pt>
                <c:pt idx="28">
                  <c:v>-44.30209</c:v>
                </c:pt>
                <c:pt idx="29">
                  <c:v>-52.191499999999998</c:v>
                </c:pt>
                <c:pt idx="30">
                  <c:v>-60.68779</c:v>
                </c:pt>
                <c:pt idx="31">
                  <c:v>-69.184079999999994</c:v>
                </c:pt>
                <c:pt idx="32">
                  <c:v>-78.894130000000004</c:v>
                </c:pt>
                <c:pt idx="33">
                  <c:v>-89.21105</c:v>
                </c:pt>
                <c:pt idx="34">
                  <c:v>-99.527979999999999</c:v>
                </c:pt>
                <c:pt idx="35">
                  <c:v>-111.05865</c:v>
                </c:pt>
                <c:pt idx="36">
                  <c:v>-122.58933</c:v>
                </c:pt>
                <c:pt idx="37">
                  <c:v>-135.94064</c:v>
                </c:pt>
                <c:pt idx="38">
                  <c:v>-149.89883</c:v>
                </c:pt>
                <c:pt idx="39">
                  <c:v>-165.67767000000001</c:v>
                </c:pt>
                <c:pt idx="40">
                  <c:v>-182.06336999999999</c:v>
                </c:pt>
                <c:pt idx="41">
                  <c:v>-200.87658999999999</c:v>
                </c:pt>
                <c:pt idx="42">
                  <c:v>-220.90355</c:v>
                </c:pt>
                <c:pt idx="43">
                  <c:v>-242.75116</c:v>
                </c:pt>
                <c:pt idx="44">
                  <c:v>-267.02627999999999</c:v>
                </c:pt>
                <c:pt idx="45">
                  <c:v>-293.72890999999998</c:v>
                </c:pt>
                <c:pt idx="46">
                  <c:v>-322.25216999999998</c:v>
                </c:pt>
                <c:pt idx="47">
                  <c:v>-354.41669000000002</c:v>
                </c:pt>
                <c:pt idx="48">
                  <c:v>-387.79498000000001</c:v>
                </c:pt>
                <c:pt idx="49">
                  <c:v>-423.60077000000001</c:v>
                </c:pt>
                <c:pt idx="50">
                  <c:v>-464.26159999999999</c:v>
                </c:pt>
                <c:pt idx="51">
                  <c:v>-506.74304000000001</c:v>
                </c:pt>
                <c:pt idx="52">
                  <c:v>-550.43822999999998</c:v>
                </c:pt>
                <c:pt idx="53">
                  <c:v>-598.98846000000003</c:v>
                </c:pt>
                <c:pt idx="54">
                  <c:v>-650.57312000000002</c:v>
                </c:pt>
                <c:pt idx="55">
                  <c:v>-703.37145999999996</c:v>
                </c:pt>
                <c:pt idx="56">
                  <c:v>-756.77673000000004</c:v>
                </c:pt>
                <c:pt idx="57">
                  <c:v>-803.50635</c:v>
                </c:pt>
                <c:pt idx="58">
                  <c:v>-827.17456000000004</c:v>
                </c:pt>
                <c:pt idx="59">
                  <c:v>-850.23595999999998</c:v>
                </c:pt>
                <c:pt idx="60">
                  <c:v>-840.52588000000003</c:v>
                </c:pt>
                <c:pt idx="61">
                  <c:v>-816.25079000000005</c:v>
                </c:pt>
                <c:pt idx="62">
                  <c:v>-796.83069</c:v>
                </c:pt>
                <c:pt idx="63">
                  <c:v>-782.26562000000001</c:v>
                </c:pt>
                <c:pt idx="64">
                  <c:v>-768.30742999999995</c:v>
                </c:pt>
                <c:pt idx="65">
                  <c:v>-754.95612000000006</c:v>
                </c:pt>
                <c:pt idx="66">
                  <c:v>-743.42541000000006</c:v>
                </c:pt>
                <c:pt idx="67">
                  <c:v>-733.10852</c:v>
                </c:pt>
                <c:pt idx="68">
                  <c:v>-719.15033000000005</c:v>
                </c:pt>
                <c:pt idx="69">
                  <c:v>-703.37145999999996</c:v>
                </c:pt>
                <c:pt idx="70">
                  <c:v>-557.72076000000004</c:v>
                </c:pt>
                <c:pt idx="71">
                  <c:v>-404.18069000000003</c:v>
                </c:pt>
                <c:pt idx="72">
                  <c:v>-237.89613</c:v>
                </c:pt>
                <c:pt idx="73">
                  <c:v>-118.94807</c:v>
                </c:pt>
                <c:pt idx="74">
                  <c:v>-23.061360000000001</c:v>
                </c:pt>
                <c:pt idx="75">
                  <c:v>34.592039999999997</c:v>
                </c:pt>
                <c:pt idx="76">
                  <c:v>50.37086</c:v>
                </c:pt>
                <c:pt idx="77">
                  <c:v>54.012129999999999</c:v>
                </c:pt>
                <c:pt idx="78">
                  <c:v>53.405250000000002</c:v>
                </c:pt>
                <c:pt idx="79">
                  <c:v>54.619010000000003</c:v>
                </c:pt>
                <c:pt idx="80">
                  <c:v>54.619010000000003</c:v>
                </c:pt>
                <c:pt idx="81">
                  <c:v>54.619010000000003</c:v>
                </c:pt>
                <c:pt idx="82">
                  <c:v>55.22589</c:v>
                </c:pt>
                <c:pt idx="83">
                  <c:v>54.619010000000003</c:v>
                </c:pt>
                <c:pt idx="84">
                  <c:v>54.619010000000003</c:v>
                </c:pt>
                <c:pt idx="85">
                  <c:v>54.619010000000003</c:v>
                </c:pt>
                <c:pt idx="86">
                  <c:v>54.619010000000003</c:v>
                </c:pt>
                <c:pt idx="87">
                  <c:v>54.619010000000003</c:v>
                </c:pt>
                <c:pt idx="88">
                  <c:v>54.012129999999999</c:v>
                </c:pt>
                <c:pt idx="89">
                  <c:v>54.619010000000003</c:v>
                </c:pt>
                <c:pt idx="90">
                  <c:v>54.619010000000003</c:v>
                </c:pt>
                <c:pt idx="91">
                  <c:v>54.012129999999999</c:v>
                </c:pt>
                <c:pt idx="92">
                  <c:v>54.619010000000003</c:v>
                </c:pt>
                <c:pt idx="93">
                  <c:v>54.619010000000003</c:v>
                </c:pt>
                <c:pt idx="94">
                  <c:v>54.619010000000003</c:v>
                </c:pt>
                <c:pt idx="95">
                  <c:v>54.012129999999999</c:v>
                </c:pt>
                <c:pt idx="96">
                  <c:v>54.012129999999999</c:v>
                </c:pt>
                <c:pt idx="97">
                  <c:v>53.405250000000002</c:v>
                </c:pt>
                <c:pt idx="98">
                  <c:v>53.405250000000002</c:v>
                </c:pt>
                <c:pt idx="99">
                  <c:v>54.619010000000003</c:v>
                </c:pt>
                <c:pt idx="100">
                  <c:v>54.012129999999999</c:v>
                </c:pt>
                <c:pt idx="101">
                  <c:v>54.012129999999999</c:v>
                </c:pt>
                <c:pt idx="102">
                  <c:v>54.012129999999999</c:v>
                </c:pt>
                <c:pt idx="103">
                  <c:v>54.012129999999999</c:v>
                </c:pt>
                <c:pt idx="104">
                  <c:v>54.619010000000003</c:v>
                </c:pt>
                <c:pt idx="105">
                  <c:v>54.619010000000003</c:v>
                </c:pt>
                <c:pt idx="106">
                  <c:v>54.012129999999999</c:v>
                </c:pt>
                <c:pt idx="107">
                  <c:v>54.012129999999999</c:v>
                </c:pt>
                <c:pt idx="108">
                  <c:v>54.619010000000003</c:v>
                </c:pt>
                <c:pt idx="109">
                  <c:v>54.619010000000003</c:v>
                </c:pt>
                <c:pt idx="110">
                  <c:v>54.619010000000003</c:v>
                </c:pt>
                <c:pt idx="111">
                  <c:v>54.619010000000003</c:v>
                </c:pt>
                <c:pt idx="112">
                  <c:v>54.012129999999999</c:v>
                </c:pt>
                <c:pt idx="113">
                  <c:v>54.619010000000003</c:v>
                </c:pt>
                <c:pt idx="114">
                  <c:v>54.012129999999999</c:v>
                </c:pt>
                <c:pt idx="115">
                  <c:v>54.012129999999999</c:v>
                </c:pt>
                <c:pt idx="116">
                  <c:v>54.012129999999999</c:v>
                </c:pt>
                <c:pt idx="117">
                  <c:v>54.619010000000003</c:v>
                </c:pt>
                <c:pt idx="118">
                  <c:v>54.012129999999999</c:v>
                </c:pt>
                <c:pt idx="119">
                  <c:v>54.619010000000003</c:v>
                </c:pt>
                <c:pt idx="120">
                  <c:v>55.22589</c:v>
                </c:pt>
                <c:pt idx="121">
                  <c:v>54.619010000000003</c:v>
                </c:pt>
                <c:pt idx="122">
                  <c:v>55.22589</c:v>
                </c:pt>
                <c:pt idx="123">
                  <c:v>54.619010000000003</c:v>
                </c:pt>
                <c:pt idx="124">
                  <c:v>54.619010000000003</c:v>
                </c:pt>
                <c:pt idx="125">
                  <c:v>55.22589</c:v>
                </c:pt>
                <c:pt idx="126">
                  <c:v>55.22589</c:v>
                </c:pt>
                <c:pt idx="127">
                  <c:v>54.619010000000003</c:v>
                </c:pt>
                <c:pt idx="128">
                  <c:v>55.22589</c:v>
                </c:pt>
                <c:pt idx="129">
                  <c:v>55.22589</c:v>
                </c:pt>
                <c:pt idx="130">
                  <c:v>54.619010000000003</c:v>
                </c:pt>
                <c:pt idx="131">
                  <c:v>54.619010000000003</c:v>
                </c:pt>
                <c:pt idx="132">
                  <c:v>54.619010000000003</c:v>
                </c:pt>
                <c:pt idx="133">
                  <c:v>54.619010000000003</c:v>
                </c:pt>
                <c:pt idx="134">
                  <c:v>54.012129999999999</c:v>
                </c:pt>
                <c:pt idx="135">
                  <c:v>54.012129999999999</c:v>
                </c:pt>
                <c:pt idx="136">
                  <c:v>54.012129999999999</c:v>
                </c:pt>
                <c:pt idx="137">
                  <c:v>54.619010000000003</c:v>
                </c:pt>
                <c:pt idx="138">
                  <c:v>54.619010000000003</c:v>
                </c:pt>
                <c:pt idx="139">
                  <c:v>54.619010000000003</c:v>
                </c:pt>
                <c:pt idx="140">
                  <c:v>55.22589</c:v>
                </c:pt>
                <c:pt idx="141">
                  <c:v>54.619010000000003</c:v>
                </c:pt>
                <c:pt idx="142">
                  <c:v>54.619010000000003</c:v>
                </c:pt>
                <c:pt idx="143">
                  <c:v>54.012129999999999</c:v>
                </c:pt>
                <c:pt idx="144">
                  <c:v>54.012129999999999</c:v>
                </c:pt>
                <c:pt idx="145">
                  <c:v>54.619010000000003</c:v>
                </c:pt>
                <c:pt idx="146">
                  <c:v>54.012129999999999</c:v>
                </c:pt>
                <c:pt idx="147">
                  <c:v>54.012129999999999</c:v>
                </c:pt>
                <c:pt idx="148">
                  <c:v>54.619010000000003</c:v>
                </c:pt>
                <c:pt idx="149">
                  <c:v>54.012129999999999</c:v>
                </c:pt>
                <c:pt idx="150">
                  <c:v>54.012129999999999</c:v>
                </c:pt>
                <c:pt idx="151">
                  <c:v>54.012129999999999</c:v>
                </c:pt>
                <c:pt idx="152">
                  <c:v>53.405250000000002</c:v>
                </c:pt>
                <c:pt idx="153">
                  <c:v>54.012129999999999</c:v>
                </c:pt>
                <c:pt idx="154">
                  <c:v>54.012129999999999</c:v>
                </c:pt>
                <c:pt idx="155">
                  <c:v>54.012129999999999</c:v>
                </c:pt>
                <c:pt idx="156">
                  <c:v>53.405250000000002</c:v>
                </c:pt>
                <c:pt idx="157">
                  <c:v>53.405250000000002</c:v>
                </c:pt>
                <c:pt idx="158">
                  <c:v>53.405250000000002</c:v>
                </c:pt>
                <c:pt idx="159">
                  <c:v>53.405250000000002</c:v>
                </c:pt>
                <c:pt idx="160">
                  <c:v>53.405250000000002</c:v>
                </c:pt>
                <c:pt idx="161">
                  <c:v>53.405250000000002</c:v>
                </c:pt>
                <c:pt idx="162">
                  <c:v>54.012129999999999</c:v>
                </c:pt>
                <c:pt idx="163">
                  <c:v>54.012129999999999</c:v>
                </c:pt>
                <c:pt idx="164">
                  <c:v>53.405250000000002</c:v>
                </c:pt>
                <c:pt idx="165">
                  <c:v>53.405250000000002</c:v>
                </c:pt>
                <c:pt idx="166">
                  <c:v>52.798380000000002</c:v>
                </c:pt>
                <c:pt idx="167">
                  <c:v>52.798380000000002</c:v>
                </c:pt>
                <c:pt idx="168">
                  <c:v>53.405250000000002</c:v>
                </c:pt>
                <c:pt idx="169">
                  <c:v>52.798380000000002</c:v>
                </c:pt>
                <c:pt idx="170">
                  <c:v>52.798380000000002</c:v>
                </c:pt>
                <c:pt idx="171">
                  <c:v>52.798380000000002</c:v>
                </c:pt>
                <c:pt idx="172">
                  <c:v>52.798380000000002</c:v>
                </c:pt>
                <c:pt idx="173">
                  <c:v>52.798380000000002</c:v>
                </c:pt>
                <c:pt idx="174">
                  <c:v>52.798380000000002</c:v>
                </c:pt>
                <c:pt idx="175">
                  <c:v>52.798380000000002</c:v>
                </c:pt>
                <c:pt idx="176">
                  <c:v>52.798380000000002</c:v>
                </c:pt>
                <c:pt idx="177">
                  <c:v>52.798380000000002</c:v>
                </c:pt>
                <c:pt idx="178">
                  <c:v>52.798380000000002</c:v>
                </c:pt>
                <c:pt idx="179">
                  <c:v>52.798380000000002</c:v>
                </c:pt>
                <c:pt idx="180">
                  <c:v>52.798380000000002</c:v>
                </c:pt>
                <c:pt idx="181">
                  <c:v>52.798380000000002</c:v>
                </c:pt>
                <c:pt idx="182">
                  <c:v>52.798380000000002</c:v>
                </c:pt>
                <c:pt idx="183">
                  <c:v>52.798380000000002</c:v>
                </c:pt>
                <c:pt idx="184">
                  <c:v>52.798380000000002</c:v>
                </c:pt>
                <c:pt idx="185">
                  <c:v>53.405250000000002</c:v>
                </c:pt>
                <c:pt idx="186">
                  <c:v>52.798380000000002</c:v>
                </c:pt>
                <c:pt idx="187">
                  <c:v>52.798380000000002</c:v>
                </c:pt>
                <c:pt idx="188">
                  <c:v>52.798380000000002</c:v>
                </c:pt>
                <c:pt idx="189">
                  <c:v>52.798380000000002</c:v>
                </c:pt>
                <c:pt idx="190">
                  <c:v>52.798380000000002</c:v>
                </c:pt>
                <c:pt idx="191">
                  <c:v>53.405250000000002</c:v>
                </c:pt>
                <c:pt idx="192">
                  <c:v>53.405250000000002</c:v>
                </c:pt>
                <c:pt idx="193">
                  <c:v>53.405250000000002</c:v>
                </c:pt>
                <c:pt idx="194">
                  <c:v>52.191499999999998</c:v>
                </c:pt>
                <c:pt idx="195">
                  <c:v>52.798380000000002</c:v>
                </c:pt>
                <c:pt idx="196">
                  <c:v>53.405250000000002</c:v>
                </c:pt>
                <c:pt idx="197">
                  <c:v>52.798380000000002</c:v>
                </c:pt>
                <c:pt idx="198">
                  <c:v>53.405250000000002</c:v>
                </c:pt>
                <c:pt idx="199">
                  <c:v>53.405250000000002</c:v>
                </c:pt>
                <c:pt idx="200">
                  <c:v>53.405250000000002</c:v>
                </c:pt>
                <c:pt idx="201">
                  <c:v>53.405250000000002</c:v>
                </c:pt>
                <c:pt idx="202">
                  <c:v>53.405250000000002</c:v>
                </c:pt>
                <c:pt idx="203">
                  <c:v>52.798380000000002</c:v>
                </c:pt>
                <c:pt idx="204">
                  <c:v>53.405250000000002</c:v>
                </c:pt>
                <c:pt idx="205">
                  <c:v>54.012129999999999</c:v>
                </c:pt>
                <c:pt idx="206">
                  <c:v>53.405250000000002</c:v>
                </c:pt>
                <c:pt idx="207">
                  <c:v>53.405250000000002</c:v>
                </c:pt>
                <c:pt idx="208">
                  <c:v>53.405250000000002</c:v>
                </c:pt>
                <c:pt idx="209">
                  <c:v>53.405250000000002</c:v>
                </c:pt>
                <c:pt idx="210">
                  <c:v>54.012129999999999</c:v>
                </c:pt>
                <c:pt idx="211">
                  <c:v>54.012129999999999</c:v>
                </c:pt>
                <c:pt idx="212">
                  <c:v>54.012129999999999</c:v>
                </c:pt>
                <c:pt idx="213">
                  <c:v>53.405250000000002</c:v>
                </c:pt>
                <c:pt idx="214">
                  <c:v>53.405250000000002</c:v>
                </c:pt>
                <c:pt idx="215">
                  <c:v>54.012129999999999</c:v>
                </c:pt>
                <c:pt idx="216">
                  <c:v>54.012129999999999</c:v>
                </c:pt>
                <c:pt idx="217">
                  <c:v>54.619010000000003</c:v>
                </c:pt>
                <c:pt idx="218">
                  <c:v>54.012129999999999</c:v>
                </c:pt>
                <c:pt idx="219">
                  <c:v>54.012129999999999</c:v>
                </c:pt>
                <c:pt idx="220">
                  <c:v>54.012129999999999</c:v>
                </c:pt>
                <c:pt idx="221">
                  <c:v>54.619010000000003</c:v>
                </c:pt>
                <c:pt idx="222">
                  <c:v>54.619010000000003</c:v>
                </c:pt>
                <c:pt idx="223">
                  <c:v>54.619010000000003</c:v>
                </c:pt>
                <c:pt idx="224">
                  <c:v>54.619010000000003</c:v>
                </c:pt>
                <c:pt idx="225">
                  <c:v>55.22589</c:v>
                </c:pt>
                <c:pt idx="226">
                  <c:v>54.012129999999999</c:v>
                </c:pt>
                <c:pt idx="227">
                  <c:v>54.619010000000003</c:v>
                </c:pt>
                <c:pt idx="228">
                  <c:v>55.22589</c:v>
                </c:pt>
                <c:pt idx="229">
                  <c:v>55.22589</c:v>
                </c:pt>
                <c:pt idx="230">
                  <c:v>54.619010000000003</c:v>
                </c:pt>
                <c:pt idx="231">
                  <c:v>55.22589</c:v>
                </c:pt>
                <c:pt idx="232">
                  <c:v>54.619010000000003</c:v>
                </c:pt>
                <c:pt idx="233">
                  <c:v>54.619010000000003</c:v>
                </c:pt>
                <c:pt idx="234">
                  <c:v>54.619010000000003</c:v>
                </c:pt>
                <c:pt idx="235">
                  <c:v>54.619010000000003</c:v>
                </c:pt>
                <c:pt idx="236">
                  <c:v>54.619010000000003</c:v>
                </c:pt>
                <c:pt idx="237">
                  <c:v>54.619010000000003</c:v>
                </c:pt>
                <c:pt idx="238">
                  <c:v>54.619010000000003</c:v>
                </c:pt>
                <c:pt idx="239">
                  <c:v>54.619010000000003</c:v>
                </c:pt>
                <c:pt idx="240">
                  <c:v>54.619010000000003</c:v>
                </c:pt>
                <c:pt idx="241">
                  <c:v>54.619010000000003</c:v>
                </c:pt>
                <c:pt idx="242">
                  <c:v>54.012129999999999</c:v>
                </c:pt>
                <c:pt idx="243">
                  <c:v>54.012129999999999</c:v>
                </c:pt>
                <c:pt idx="244">
                  <c:v>54.619010000000003</c:v>
                </c:pt>
                <c:pt idx="245">
                  <c:v>54.012129999999999</c:v>
                </c:pt>
                <c:pt idx="246">
                  <c:v>54.012129999999999</c:v>
                </c:pt>
                <c:pt idx="247">
                  <c:v>54.012129999999999</c:v>
                </c:pt>
                <c:pt idx="248">
                  <c:v>54.012129999999999</c:v>
                </c:pt>
                <c:pt idx="249">
                  <c:v>54.012129999999999</c:v>
                </c:pt>
                <c:pt idx="250">
                  <c:v>54.619010000000003</c:v>
                </c:pt>
                <c:pt idx="251">
                  <c:v>54.619010000000003</c:v>
                </c:pt>
                <c:pt idx="252">
                  <c:v>54.012129999999999</c:v>
                </c:pt>
                <c:pt idx="253">
                  <c:v>53.405250000000002</c:v>
                </c:pt>
                <c:pt idx="254">
                  <c:v>54.012129999999999</c:v>
                </c:pt>
                <c:pt idx="255">
                  <c:v>54.012129999999999</c:v>
                </c:pt>
                <c:pt idx="256">
                  <c:v>54.012129999999999</c:v>
                </c:pt>
                <c:pt idx="257">
                  <c:v>54.619010000000003</c:v>
                </c:pt>
                <c:pt idx="258">
                  <c:v>54.619010000000003</c:v>
                </c:pt>
                <c:pt idx="259">
                  <c:v>54.619010000000003</c:v>
                </c:pt>
                <c:pt idx="260">
                  <c:v>55.22589</c:v>
                </c:pt>
                <c:pt idx="261">
                  <c:v>55.22589</c:v>
                </c:pt>
                <c:pt idx="262">
                  <c:v>55.22589</c:v>
                </c:pt>
                <c:pt idx="263">
                  <c:v>54.619010000000003</c:v>
                </c:pt>
                <c:pt idx="264">
                  <c:v>55.22589</c:v>
                </c:pt>
                <c:pt idx="265">
                  <c:v>54.619010000000003</c:v>
                </c:pt>
                <c:pt idx="266">
                  <c:v>54.619010000000003</c:v>
                </c:pt>
                <c:pt idx="267">
                  <c:v>55.832769999999996</c:v>
                </c:pt>
                <c:pt idx="268">
                  <c:v>55.832769999999996</c:v>
                </c:pt>
                <c:pt idx="269">
                  <c:v>55.22589</c:v>
                </c:pt>
                <c:pt idx="270">
                  <c:v>55.832769999999996</c:v>
                </c:pt>
                <c:pt idx="271">
                  <c:v>55.832769999999996</c:v>
                </c:pt>
                <c:pt idx="272">
                  <c:v>55.832769999999996</c:v>
                </c:pt>
                <c:pt idx="273">
                  <c:v>55.832769999999996</c:v>
                </c:pt>
                <c:pt idx="274">
                  <c:v>56.439639999999997</c:v>
                </c:pt>
                <c:pt idx="275">
                  <c:v>56.439639999999997</c:v>
                </c:pt>
                <c:pt idx="276">
                  <c:v>56.439639999999997</c:v>
                </c:pt>
                <c:pt idx="277">
                  <c:v>55.832769999999996</c:v>
                </c:pt>
                <c:pt idx="278">
                  <c:v>56.439639999999997</c:v>
                </c:pt>
                <c:pt idx="279">
                  <c:v>56.439639999999997</c:v>
                </c:pt>
                <c:pt idx="280">
                  <c:v>57.046520000000001</c:v>
                </c:pt>
                <c:pt idx="281">
                  <c:v>57.046520000000001</c:v>
                </c:pt>
                <c:pt idx="282">
                  <c:v>56.439639999999997</c:v>
                </c:pt>
                <c:pt idx="283">
                  <c:v>57.046520000000001</c:v>
                </c:pt>
                <c:pt idx="284">
                  <c:v>57.046520000000001</c:v>
                </c:pt>
                <c:pt idx="285">
                  <c:v>56.439639999999997</c:v>
                </c:pt>
                <c:pt idx="286">
                  <c:v>57.046520000000001</c:v>
                </c:pt>
                <c:pt idx="287">
                  <c:v>56.439639999999997</c:v>
                </c:pt>
                <c:pt idx="288">
                  <c:v>57.046520000000001</c:v>
                </c:pt>
                <c:pt idx="289">
                  <c:v>57.046520000000001</c:v>
                </c:pt>
                <c:pt idx="290">
                  <c:v>57.046520000000001</c:v>
                </c:pt>
                <c:pt idx="291">
                  <c:v>57.046520000000001</c:v>
                </c:pt>
                <c:pt idx="292">
                  <c:v>57.046520000000001</c:v>
                </c:pt>
                <c:pt idx="293">
                  <c:v>57.046520000000001</c:v>
                </c:pt>
                <c:pt idx="294">
                  <c:v>57.046520000000001</c:v>
                </c:pt>
                <c:pt idx="295">
                  <c:v>57.046520000000001</c:v>
                </c:pt>
                <c:pt idx="296">
                  <c:v>57.046520000000001</c:v>
                </c:pt>
                <c:pt idx="297">
                  <c:v>57.046520000000001</c:v>
                </c:pt>
                <c:pt idx="298">
                  <c:v>57.046520000000001</c:v>
                </c:pt>
                <c:pt idx="299">
                  <c:v>57.046520000000001</c:v>
                </c:pt>
                <c:pt idx="300">
                  <c:v>57.046520000000001</c:v>
                </c:pt>
                <c:pt idx="301">
                  <c:v>57.046520000000001</c:v>
                </c:pt>
                <c:pt idx="302">
                  <c:v>56.439639999999997</c:v>
                </c:pt>
                <c:pt idx="303">
                  <c:v>57.046520000000001</c:v>
                </c:pt>
                <c:pt idx="304">
                  <c:v>57.046520000000001</c:v>
                </c:pt>
                <c:pt idx="305">
                  <c:v>56.439639999999997</c:v>
                </c:pt>
                <c:pt idx="306">
                  <c:v>57.046520000000001</c:v>
                </c:pt>
                <c:pt idx="307">
                  <c:v>57.653399999999998</c:v>
                </c:pt>
                <c:pt idx="308">
                  <c:v>57.046520000000001</c:v>
                </c:pt>
                <c:pt idx="309">
                  <c:v>57.046520000000001</c:v>
                </c:pt>
                <c:pt idx="310">
                  <c:v>57.046520000000001</c:v>
                </c:pt>
                <c:pt idx="311">
                  <c:v>57.046520000000001</c:v>
                </c:pt>
                <c:pt idx="312">
                  <c:v>57.653399999999998</c:v>
                </c:pt>
                <c:pt idx="313">
                  <c:v>57.046520000000001</c:v>
                </c:pt>
                <c:pt idx="314">
                  <c:v>57.046520000000001</c:v>
                </c:pt>
                <c:pt idx="315">
                  <c:v>57.046520000000001</c:v>
                </c:pt>
                <c:pt idx="316">
                  <c:v>57.046520000000001</c:v>
                </c:pt>
                <c:pt idx="317">
                  <c:v>57.046520000000001</c:v>
                </c:pt>
                <c:pt idx="318">
                  <c:v>57.046520000000001</c:v>
                </c:pt>
                <c:pt idx="319">
                  <c:v>56.439639999999997</c:v>
                </c:pt>
                <c:pt idx="320">
                  <c:v>57.046520000000001</c:v>
                </c:pt>
                <c:pt idx="321">
                  <c:v>57.046520000000001</c:v>
                </c:pt>
                <c:pt idx="322">
                  <c:v>57.046520000000001</c:v>
                </c:pt>
                <c:pt idx="323">
                  <c:v>57.046520000000001</c:v>
                </c:pt>
                <c:pt idx="324">
                  <c:v>56.439639999999997</c:v>
                </c:pt>
                <c:pt idx="325">
                  <c:v>56.439639999999997</c:v>
                </c:pt>
                <c:pt idx="326">
                  <c:v>57.046520000000001</c:v>
                </c:pt>
                <c:pt idx="327">
                  <c:v>57.046520000000001</c:v>
                </c:pt>
                <c:pt idx="328">
                  <c:v>57.046520000000001</c:v>
                </c:pt>
                <c:pt idx="329">
                  <c:v>57.046520000000001</c:v>
                </c:pt>
                <c:pt idx="330">
                  <c:v>57.046520000000001</c:v>
                </c:pt>
                <c:pt idx="331">
                  <c:v>57.046520000000001</c:v>
                </c:pt>
                <c:pt idx="332">
                  <c:v>56.439639999999997</c:v>
                </c:pt>
                <c:pt idx="333">
                  <c:v>57.046520000000001</c:v>
                </c:pt>
                <c:pt idx="334">
                  <c:v>57.046520000000001</c:v>
                </c:pt>
                <c:pt idx="335">
                  <c:v>57.653399999999998</c:v>
                </c:pt>
                <c:pt idx="336">
                  <c:v>57.653399999999998</c:v>
                </c:pt>
                <c:pt idx="337">
                  <c:v>57.653399999999998</c:v>
                </c:pt>
                <c:pt idx="338">
                  <c:v>57.653399999999998</c:v>
                </c:pt>
                <c:pt idx="339">
                  <c:v>57.653399999999998</c:v>
                </c:pt>
                <c:pt idx="340">
                  <c:v>57.046520000000001</c:v>
                </c:pt>
                <c:pt idx="341">
                  <c:v>57.653399999999998</c:v>
                </c:pt>
                <c:pt idx="342">
                  <c:v>57.653399999999998</c:v>
                </c:pt>
                <c:pt idx="343">
                  <c:v>57.653399999999998</c:v>
                </c:pt>
                <c:pt idx="344">
                  <c:v>57.653399999999998</c:v>
                </c:pt>
                <c:pt idx="345">
                  <c:v>58.260280000000002</c:v>
                </c:pt>
                <c:pt idx="346">
                  <c:v>57.653399999999998</c:v>
                </c:pt>
                <c:pt idx="347">
                  <c:v>58.260280000000002</c:v>
                </c:pt>
                <c:pt idx="348">
                  <c:v>58.260280000000002</c:v>
                </c:pt>
                <c:pt idx="349">
                  <c:v>58.260280000000002</c:v>
                </c:pt>
                <c:pt idx="350">
                  <c:v>58.260280000000002</c:v>
                </c:pt>
                <c:pt idx="351">
                  <c:v>58.260280000000002</c:v>
                </c:pt>
                <c:pt idx="352">
                  <c:v>58.260280000000002</c:v>
                </c:pt>
                <c:pt idx="353">
                  <c:v>58.260280000000002</c:v>
                </c:pt>
                <c:pt idx="354">
                  <c:v>58.260280000000002</c:v>
                </c:pt>
                <c:pt idx="355">
                  <c:v>58.867159999999998</c:v>
                </c:pt>
                <c:pt idx="356">
                  <c:v>58.260280000000002</c:v>
                </c:pt>
                <c:pt idx="357">
                  <c:v>58.867159999999998</c:v>
                </c:pt>
                <c:pt idx="358">
                  <c:v>58.867159999999998</c:v>
                </c:pt>
                <c:pt idx="359">
                  <c:v>59.474029999999999</c:v>
                </c:pt>
                <c:pt idx="360">
                  <c:v>59.474029999999999</c:v>
                </c:pt>
                <c:pt idx="361">
                  <c:v>60.080910000000003</c:v>
                </c:pt>
                <c:pt idx="362">
                  <c:v>59.474029999999999</c:v>
                </c:pt>
                <c:pt idx="363">
                  <c:v>59.474029999999999</c:v>
                </c:pt>
                <c:pt idx="364">
                  <c:v>59.474029999999999</c:v>
                </c:pt>
                <c:pt idx="365">
                  <c:v>59.474029999999999</c:v>
                </c:pt>
                <c:pt idx="366">
                  <c:v>59.474029999999999</c:v>
                </c:pt>
                <c:pt idx="367">
                  <c:v>59.474029999999999</c:v>
                </c:pt>
                <c:pt idx="368">
                  <c:v>59.474029999999999</c:v>
                </c:pt>
                <c:pt idx="369">
                  <c:v>59.474029999999999</c:v>
                </c:pt>
                <c:pt idx="370">
                  <c:v>60.080910000000003</c:v>
                </c:pt>
                <c:pt idx="371">
                  <c:v>60.080910000000003</c:v>
                </c:pt>
                <c:pt idx="372">
                  <c:v>60.080910000000003</c:v>
                </c:pt>
                <c:pt idx="373">
                  <c:v>60.080910000000003</c:v>
                </c:pt>
                <c:pt idx="374">
                  <c:v>60.080910000000003</c:v>
                </c:pt>
                <c:pt idx="375">
                  <c:v>60.080910000000003</c:v>
                </c:pt>
                <c:pt idx="376">
                  <c:v>60.080910000000003</c:v>
                </c:pt>
                <c:pt idx="377">
                  <c:v>60.68779</c:v>
                </c:pt>
                <c:pt idx="378">
                  <c:v>60.68779</c:v>
                </c:pt>
                <c:pt idx="379">
                  <c:v>60.68779</c:v>
                </c:pt>
                <c:pt idx="380">
                  <c:v>60.68779</c:v>
                </c:pt>
                <c:pt idx="381">
                  <c:v>61.294670000000004</c:v>
                </c:pt>
                <c:pt idx="382">
                  <c:v>60.68779</c:v>
                </c:pt>
                <c:pt idx="383">
                  <c:v>60.68779</c:v>
                </c:pt>
                <c:pt idx="384">
                  <c:v>60.68779</c:v>
                </c:pt>
                <c:pt idx="385">
                  <c:v>60.68779</c:v>
                </c:pt>
                <c:pt idx="386">
                  <c:v>61.294670000000004</c:v>
                </c:pt>
                <c:pt idx="387">
                  <c:v>60.68779</c:v>
                </c:pt>
                <c:pt idx="388">
                  <c:v>60.68779</c:v>
                </c:pt>
                <c:pt idx="389">
                  <c:v>60.68779</c:v>
                </c:pt>
                <c:pt idx="390">
                  <c:v>60.080910000000003</c:v>
                </c:pt>
                <c:pt idx="391">
                  <c:v>60.68779</c:v>
                </c:pt>
                <c:pt idx="392">
                  <c:v>60.68779</c:v>
                </c:pt>
                <c:pt idx="393">
                  <c:v>60.68779</c:v>
                </c:pt>
                <c:pt idx="394">
                  <c:v>60.080910000000003</c:v>
                </c:pt>
                <c:pt idx="395">
                  <c:v>61.294670000000004</c:v>
                </c:pt>
                <c:pt idx="396">
                  <c:v>61.294670000000004</c:v>
                </c:pt>
                <c:pt idx="397">
                  <c:v>60.68779</c:v>
                </c:pt>
                <c:pt idx="398">
                  <c:v>60.68779</c:v>
                </c:pt>
                <c:pt idx="399">
                  <c:v>61.294670000000004</c:v>
                </c:pt>
                <c:pt idx="400">
                  <c:v>61.294670000000004</c:v>
                </c:pt>
                <c:pt idx="401">
                  <c:v>61.294670000000004</c:v>
                </c:pt>
                <c:pt idx="402">
                  <c:v>60.68779</c:v>
                </c:pt>
                <c:pt idx="403">
                  <c:v>61.294670000000004</c:v>
                </c:pt>
                <c:pt idx="404">
                  <c:v>60.68779</c:v>
                </c:pt>
                <c:pt idx="405">
                  <c:v>60.68779</c:v>
                </c:pt>
                <c:pt idx="406">
                  <c:v>61.90155</c:v>
                </c:pt>
                <c:pt idx="407">
                  <c:v>60.68779</c:v>
                </c:pt>
                <c:pt idx="408">
                  <c:v>60.68779</c:v>
                </c:pt>
                <c:pt idx="409">
                  <c:v>61.294670000000004</c:v>
                </c:pt>
                <c:pt idx="410">
                  <c:v>61.294670000000004</c:v>
                </c:pt>
                <c:pt idx="411">
                  <c:v>61.90155</c:v>
                </c:pt>
                <c:pt idx="412">
                  <c:v>61.294670000000004</c:v>
                </c:pt>
                <c:pt idx="413">
                  <c:v>61.294670000000004</c:v>
                </c:pt>
                <c:pt idx="414">
                  <c:v>61.90155</c:v>
                </c:pt>
                <c:pt idx="415">
                  <c:v>62.508420000000001</c:v>
                </c:pt>
                <c:pt idx="416">
                  <c:v>62.508420000000001</c:v>
                </c:pt>
                <c:pt idx="417">
                  <c:v>61.90155</c:v>
                </c:pt>
                <c:pt idx="418">
                  <c:v>62.508420000000001</c:v>
                </c:pt>
                <c:pt idx="419">
                  <c:v>62.508420000000001</c:v>
                </c:pt>
                <c:pt idx="420">
                  <c:v>61.90155</c:v>
                </c:pt>
                <c:pt idx="421">
                  <c:v>61.90155</c:v>
                </c:pt>
                <c:pt idx="422">
                  <c:v>62.508420000000001</c:v>
                </c:pt>
                <c:pt idx="423">
                  <c:v>63.115299999999998</c:v>
                </c:pt>
                <c:pt idx="424">
                  <c:v>63.115299999999998</c:v>
                </c:pt>
                <c:pt idx="425">
                  <c:v>63.115299999999998</c:v>
                </c:pt>
                <c:pt idx="426">
                  <c:v>63.115299999999998</c:v>
                </c:pt>
                <c:pt idx="427">
                  <c:v>63.115299999999998</c:v>
                </c:pt>
                <c:pt idx="428">
                  <c:v>63.115299999999998</c:v>
                </c:pt>
                <c:pt idx="429">
                  <c:v>63.115299999999998</c:v>
                </c:pt>
                <c:pt idx="430">
                  <c:v>63.115299999999998</c:v>
                </c:pt>
                <c:pt idx="431">
                  <c:v>63.115299999999998</c:v>
                </c:pt>
                <c:pt idx="432">
                  <c:v>63.722180000000002</c:v>
                </c:pt>
                <c:pt idx="433">
                  <c:v>63.115299999999998</c:v>
                </c:pt>
                <c:pt idx="434">
                  <c:v>63.722180000000002</c:v>
                </c:pt>
                <c:pt idx="435">
                  <c:v>63.115299999999998</c:v>
                </c:pt>
                <c:pt idx="436">
                  <c:v>63.115299999999998</c:v>
                </c:pt>
                <c:pt idx="437">
                  <c:v>63.722180000000002</c:v>
                </c:pt>
                <c:pt idx="438">
                  <c:v>63.115299999999998</c:v>
                </c:pt>
                <c:pt idx="439">
                  <c:v>63.722180000000002</c:v>
                </c:pt>
                <c:pt idx="440">
                  <c:v>63.722180000000002</c:v>
                </c:pt>
                <c:pt idx="441">
                  <c:v>63.722180000000002</c:v>
                </c:pt>
                <c:pt idx="442">
                  <c:v>63.722180000000002</c:v>
                </c:pt>
                <c:pt idx="443">
                  <c:v>63.722180000000002</c:v>
                </c:pt>
                <c:pt idx="444">
                  <c:v>63.722180000000002</c:v>
                </c:pt>
                <c:pt idx="445">
                  <c:v>64.329059999999998</c:v>
                </c:pt>
                <c:pt idx="446">
                  <c:v>64.93594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901760"/>
        <c:axId val="202900224"/>
      </c:lineChart>
      <c:catAx>
        <c:axId val="202561024"/>
        <c:scaling>
          <c:orientation val="minMax"/>
        </c:scaling>
        <c:delete val="0"/>
        <c:axPos val="b"/>
        <c:majorTickMark val="out"/>
        <c:minorTickMark val="none"/>
        <c:tickLblPos val="nextTo"/>
        <c:crossAx val="202562560"/>
        <c:crosses val="autoZero"/>
        <c:auto val="1"/>
        <c:lblAlgn val="ctr"/>
        <c:lblOffset val="100"/>
        <c:noMultiLvlLbl val="0"/>
      </c:catAx>
      <c:valAx>
        <c:axId val="2025625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2561024"/>
        <c:crosses val="autoZero"/>
        <c:crossBetween val="between"/>
      </c:valAx>
      <c:valAx>
        <c:axId val="2029002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02901760"/>
        <c:crosses val="max"/>
        <c:crossBetween val="between"/>
      </c:valAx>
      <c:catAx>
        <c:axId val="202901760"/>
        <c:scaling>
          <c:orientation val="minMax"/>
        </c:scaling>
        <c:delete val="1"/>
        <c:axPos val="b"/>
        <c:majorTickMark val="out"/>
        <c:minorTickMark val="none"/>
        <c:tickLblPos val="none"/>
        <c:crossAx val="202900224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8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8!$H$8:$H$789</c:f>
              <c:numCache>
                <c:formatCode>General</c:formatCode>
                <c:ptCount val="782"/>
                <c:pt idx="0">
                  <c:v>0</c:v>
                </c:pt>
                <c:pt idx="1">
                  <c:v>52.736359999999998</c:v>
                </c:pt>
                <c:pt idx="2">
                  <c:v>52.67727</c:v>
                </c:pt>
                <c:pt idx="3">
                  <c:v>52.690910000000002</c:v>
                </c:pt>
                <c:pt idx="4">
                  <c:v>52.681820000000002</c:v>
                </c:pt>
                <c:pt idx="5">
                  <c:v>52.672730000000001</c:v>
                </c:pt>
                <c:pt idx="6">
                  <c:v>52.640909999999998</c:v>
                </c:pt>
                <c:pt idx="7">
                  <c:v>52.631819999999998</c:v>
                </c:pt>
                <c:pt idx="8">
                  <c:v>52.636360000000003</c:v>
                </c:pt>
                <c:pt idx="9">
                  <c:v>52.613639999999997</c:v>
                </c:pt>
                <c:pt idx="10">
                  <c:v>52.58182</c:v>
                </c:pt>
                <c:pt idx="11">
                  <c:v>52.577269999999999</c:v>
                </c:pt>
                <c:pt idx="12">
                  <c:v>52.554549999999999</c:v>
                </c:pt>
                <c:pt idx="13">
                  <c:v>52.545459999999999</c:v>
                </c:pt>
                <c:pt idx="14">
                  <c:v>52.513640000000002</c:v>
                </c:pt>
                <c:pt idx="15">
                  <c:v>52.454540000000001</c:v>
                </c:pt>
                <c:pt idx="16">
                  <c:v>52.459090000000003</c:v>
                </c:pt>
                <c:pt idx="17">
                  <c:v>52.42727</c:v>
                </c:pt>
                <c:pt idx="18">
                  <c:v>52.413640000000001</c:v>
                </c:pt>
                <c:pt idx="19">
                  <c:v>52.4</c:v>
                </c:pt>
                <c:pt idx="20">
                  <c:v>52.363639999999997</c:v>
                </c:pt>
                <c:pt idx="21">
                  <c:v>52.354550000000003</c:v>
                </c:pt>
                <c:pt idx="22">
                  <c:v>52.35</c:v>
                </c:pt>
                <c:pt idx="23">
                  <c:v>52.336359999999999</c:v>
                </c:pt>
                <c:pt idx="24">
                  <c:v>52.3</c:v>
                </c:pt>
                <c:pt idx="25">
                  <c:v>52.304549999999999</c:v>
                </c:pt>
                <c:pt idx="26">
                  <c:v>52.268180000000001</c:v>
                </c:pt>
                <c:pt idx="27">
                  <c:v>52.25909</c:v>
                </c:pt>
                <c:pt idx="28">
                  <c:v>52.24091</c:v>
                </c:pt>
                <c:pt idx="29">
                  <c:v>52.222729999999999</c:v>
                </c:pt>
                <c:pt idx="30">
                  <c:v>52.213630000000002</c:v>
                </c:pt>
                <c:pt idx="31">
                  <c:v>52.2</c:v>
                </c:pt>
                <c:pt idx="32">
                  <c:v>52.186360000000001</c:v>
                </c:pt>
                <c:pt idx="33">
                  <c:v>52.172730000000001</c:v>
                </c:pt>
                <c:pt idx="34">
                  <c:v>52.195450000000001</c:v>
                </c:pt>
                <c:pt idx="35">
                  <c:v>52.154539999999997</c:v>
                </c:pt>
                <c:pt idx="36">
                  <c:v>52.145449999999997</c:v>
                </c:pt>
                <c:pt idx="37">
                  <c:v>52.154539999999997</c:v>
                </c:pt>
                <c:pt idx="38">
                  <c:v>52.118180000000002</c:v>
                </c:pt>
                <c:pt idx="39">
                  <c:v>52.118180000000002</c:v>
                </c:pt>
                <c:pt idx="40">
                  <c:v>52.1</c:v>
                </c:pt>
                <c:pt idx="41">
                  <c:v>52.086359999999999</c:v>
                </c:pt>
                <c:pt idx="42">
                  <c:v>52.063639999999999</c:v>
                </c:pt>
                <c:pt idx="43">
                  <c:v>52.05</c:v>
                </c:pt>
                <c:pt idx="44">
                  <c:v>52.018180000000001</c:v>
                </c:pt>
                <c:pt idx="45">
                  <c:v>52.00909</c:v>
                </c:pt>
                <c:pt idx="46">
                  <c:v>51.99091</c:v>
                </c:pt>
                <c:pt idx="47">
                  <c:v>51.963630000000002</c:v>
                </c:pt>
                <c:pt idx="48">
                  <c:v>51.95</c:v>
                </c:pt>
                <c:pt idx="49">
                  <c:v>51.931820000000002</c:v>
                </c:pt>
                <c:pt idx="50">
                  <c:v>51.890909999999998</c:v>
                </c:pt>
                <c:pt idx="51">
                  <c:v>51.886360000000003</c:v>
                </c:pt>
                <c:pt idx="52">
                  <c:v>51.868180000000002</c:v>
                </c:pt>
                <c:pt idx="53">
                  <c:v>51.836359999999999</c:v>
                </c:pt>
                <c:pt idx="54">
                  <c:v>51.813639999999999</c:v>
                </c:pt>
                <c:pt idx="55">
                  <c:v>51.786369999999998</c:v>
                </c:pt>
                <c:pt idx="56">
                  <c:v>51.754550000000002</c:v>
                </c:pt>
                <c:pt idx="57">
                  <c:v>51.754550000000002</c:v>
                </c:pt>
                <c:pt idx="58">
                  <c:v>51.731819999999999</c:v>
                </c:pt>
                <c:pt idx="59">
                  <c:v>51.704540000000001</c:v>
                </c:pt>
                <c:pt idx="60">
                  <c:v>51.686360000000001</c:v>
                </c:pt>
                <c:pt idx="61">
                  <c:v>51.67727</c:v>
                </c:pt>
                <c:pt idx="62">
                  <c:v>51.636360000000003</c:v>
                </c:pt>
                <c:pt idx="63">
                  <c:v>51.640909999999998</c:v>
                </c:pt>
                <c:pt idx="64">
                  <c:v>51.613639999999997</c:v>
                </c:pt>
                <c:pt idx="65">
                  <c:v>51.586359999999999</c:v>
                </c:pt>
                <c:pt idx="66">
                  <c:v>51.58182</c:v>
                </c:pt>
                <c:pt idx="67">
                  <c:v>51.55</c:v>
                </c:pt>
                <c:pt idx="68">
                  <c:v>51.540909999999997</c:v>
                </c:pt>
                <c:pt idx="69">
                  <c:v>51.522730000000003</c:v>
                </c:pt>
                <c:pt idx="70">
                  <c:v>51.513640000000002</c:v>
                </c:pt>
                <c:pt idx="71">
                  <c:v>51.5</c:v>
                </c:pt>
                <c:pt idx="72">
                  <c:v>51.49091</c:v>
                </c:pt>
                <c:pt idx="73">
                  <c:v>51.468179999999997</c:v>
                </c:pt>
                <c:pt idx="74">
                  <c:v>51.445450000000001</c:v>
                </c:pt>
                <c:pt idx="75">
                  <c:v>51.436360000000001</c:v>
                </c:pt>
                <c:pt idx="76">
                  <c:v>51.45</c:v>
                </c:pt>
                <c:pt idx="77">
                  <c:v>51.41818</c:v>
                </c:pt>
                <c:pt idx="78">
                  <c:v>51.436360000000001</c:v>
                </c:pt>
                <c:pt idx="79">
                  <c:v>51.404539999999997</c:v>
                </c:pt>
                <c:pt idx="80">
                  <c:v>51.390909999999998</c:v>
                </c:pt>
                <c:pt idx="81">
                  <c:v>51.395449999999997</c:v>
                </c:pt>
                <c:pt idx="82">
                  <c:v>51.386360000000003</c:v>
                </c:pt>
                <c:pt idx="83">
                  <c:v>51.359090000000002</c:v>
                </c:pt>
                <c:pt idx="84">
                  <c:v>51.372729999999997</c:v>
                </c:pt>
                <c:pt idx="85">
                  <c:v>51.372729999999997</c:v>
                </c:pt>
                <c:pt idx="86">
                  <c:v>51.354550000000003</c:v>
                </c:pt>
                <c:pt idx="87">
                  <c:v>51.359090000000002</c:v>
                </c:pt>
                <c:pt idx="88">
                  <c:v>51.340910000000001</c:v>
                </c:pt>
                <c:pt idx="89">
                  <c:v>51.340910000000001</c:v>
                </c:pt>
                <c:pt idx="90">
                  <c:v>51.340910000000001</c:v>
                </c:pt>
                <c:pt idx="91">
                  <c:v>51.327269999999999</c:v>
                </c:pt>
                <c:pt idx="92">
                  <c:v>51.318179999999998</c:v>
                </c:pt>
                <c:pt idx="93">
                  <c:v>51.32273</c:v>
                </c:pt>
                <c:pt idx="94">
                  <c:v>51.327269999999999</c:v>
                </c:pt>
                <c:pt idx="95">
                  <c:v>51.318179999999998</c:v>
                </c:pt>
                <c:pt idx="96">
                  <c:v>51.313639999999999</c:v>
                </c:pt>
                <c:pt idx="97">
                  <c:v>51.309089999999998</c:v>
                </c:pt>
                <c:pt idx="98">
                  <c:v>51.304549999999999</c:v>
                </c:pt>
                <c:pt idx="99">
                  <c:v>51.304549999999999</c:v>
                </c:pt>
                <c:pt idx="100">
                  <c:v>51.3</c:v>
                </c:pt>
                <c:pt idx="101">
                  <c:v>51.281820000000003</c:v>
                </c:pt>
                <c:pt idx="102">
                  <c:v>51.295459999999999</c:v>
                </c:pt>
                <c:pt idx="103">
                  <c:v>51.290909999999997</c:v>
                </c:pt>
                <c:pt idx="104">
                  <c:v>51.286369999999998</c:v>
                </c:pt>
                <c:pt idx="105">
                  <c:v>51.286369999999998</c:v>
                </c:pt>
                <c:pt idx="106">
                  <c:v>51.277270000000001</c:v>
                </c:pt>
                <c:pt idx="107">
                  <c:v>51.263640000000002</c:v>
                </c:pt>
                <c:pt idx="108">
                  <c:v>51.268180000000001</c:v>
                </c:pt>
                <c:pt idx="109">
                  <c:v>51.263640000000002</c:v>
                </c:pt>
                <c:pt idx="110">
                  <c:v>51.254550000000002</c:v>
                </c:pt>
                <c:pt idx="111">
                  <c:v>51.272730000000003</c:v>
                </c:pt>
                <c:pt idx="112">
                  <c:v>51.272730000000003</c:v>
                </c:pt>
                <c:pt idx="113">
                  <c:v>51.254550000000002</c:v>
                </c:pt>
                <c:pt idx="114">
                  <c:v>51.25909</c:v>
                </c:pt>
                <c:pt idx="115">
                  <c:v>51.25</c:v>
                </c:pt>
                <c:pt idx="116">
                  <c:v>51.236359999999998</c:v>
                </c:pt>
                <c:pt idx="117">
                  <c:v>51.25</c:v>
                </c:pt>
                <c:pt idx="118">
                  <c:v>51.24091</c:v>
                </c:pt>
                <c:pt idx="119">
                  <c:v>51.231819999999999</c:v>
                </c:pt>
                <c:pt idx="120">
                  <c:v>51.245449999999998</c:v>
                </c:pt>
                <c:pt idx="121">
                  <c:v>51.227269999999997</c:v>
                </c:pt>
                <c:pt idx="122">
                  <c:v>51.222729999999999</c:v>
                </c:pt>
                <c:pt idx="123">
                  <c:v>51.231819999999999</c:v>
                </c:pt>
                <c:pt idx="124">
                  <c:v>51.231819999999999</c:v>
                </c:pt>
                <c:pt idx="125">
                  <c:v>51.227269999999997</c:v>
                </c:pt>
                <c:pt idx="126">
                  <c:v>51.231819999999999</c:v>
                </c:pt>
                <c:pt idx="127">
                  <c:v>51.213630000000002</c:v>
                </c:pt>
                <c:pt idx="128">
                  <c:v>51.213630000000002</c:v>
                </c:pt>
                <c:pt idx="129">
                  <c:v>51.204540000000001</c:v>
                </c:pt>
                <c:pt idx="130">
                  <c:v>51.195450000000001</c:v>
                </c:pt>
                <c:pt idx="131">
                  <c:v>51.190910000000002</c:v>
                </c:pt>
                <c:pt idx="132">
                  <c:v>51.2</c:v>
                </c:pt>
                <c:pt idx="133">
                  <c:v>51.186360000000001</c:v>
                </c:pt>
                <c:pt idx="134">
                  <c:v>51.16818</c:v>
                </c:pt>
                <c:pt idx="135">
                  <c:v>51.172730000000001</c:v>
                </c:pt>
                <c:pt idx="136">
                  <c:v>51.172730000000001</c:v>
                </c:pt>
                <c:pt idx="137">
                  <c:v>51.159089999999999</c:v>
                </c:pt>
                <c:pt idx="138">
                  <c:v>51.163640000000001</c:v>
                </c:pt>
                <c:pt idx="139">
                  <c:v>51.15</c:v>
                </c:pt>
                <c:pt idx="140">
                  <c:v>51.140909999999998</c:v>
                </c:pt>
                <c:pt idx="141">
                  <c:v>51.145449999999997</c:v>
                </c:pt>
                <c:pt idx="142">
                  <c:v>51.136360000000003</c:v>
                </c:pt>
                <c:pt idx="143">
                  <c:v>51.127270000000003</c:v>
                </c:pt>
                <c:pt idx="144">
                  <c:v>51.127270000000003</c:v>
                </c:pt>
                <c:pt idx="145">
                  <c:v>51.122729999999997</c:v>
                </c:pt>
                <c:pt idx="146">
                  <c:v>51.113639999999997</c:v>
                </c:pt>
                <c:pt idx="147">
                  <c:v>51.131819999999998</c:v>
                </c:pt>
                <c:pt idx="148">
                  <c:v>51.127270000000003</c:v>
                </c:pt>
                <c:pt idx="149">
                  <c:v>51.109090000000002</c:v>
                </c:pt>
                <c:pt idx="150">
                  <c:v>51.113639999999997</c:v>
                </c:pt>
                <c:pt idx="151">
                  <c:v>51.109090000000002</c:v>
                </c:pt>
                <c:pt idx="152">
                  <c:v>51.086359999999999</c:v>
                </c:pt>
                <c:pt idx="153">
                  <c:v>51.104550000000003</c:v>
                </c:pt>
                <c:pt idx="154">
                  <c:v>51.095460000000003</c:v>
                </c:pt>
                <c:pt idx="155">
                  <c:v>51.095460000000003</c:v>
                </c:pt>
                <c:pt idx="156">
                  <c:v>51.095460000000003</c:v>
                </c:pt>
                <c:pt idx="157">
                  <c:v>51.07273</c:v>
                </c:pt>
                <c:pt idx="158">
                  <c:v>51.086359999999999</c:v>
                </c:pt>
                <c:pt idx="159">
                  <c:v>51.090910000000001</c:v>
                </c:pt>
                <c:pt idx="160">
                  <c:v>51.086359999999999</c:v>
                </c:pt>
                <c:pt idx="161">
                  <c:v>51.063639999999999</c:v>
                </c:pt>
                <c:pt idx="162">
                  <c:v>51.08182</c:v>
                </c:pt>
                <c:pt idx="163">
                  <c:v>51.068179999999998</c:v>
                </c:pt>
                <c:pt idx="164">
                  <c:v>51.07273</c:v>
                </c:pt>
                <c:pt idx="165">
                  <c:v>51.08182</c:v>
                </c:pt>
                <c:pt idx="166">
                  <c:v>51.05</c:v>
                </c:pt>
                <c:pt idx="167">
                  <c:v>51.063639999999999</c:v>
                </c:pt>
                <c:pt idx="168">
                  <c:v>51.059089999999998</c:v>
                </c:pt>
                <c:pt idx="169">
                  <c:v>51.054549999999999</c:v>
                </c:pt>
                <c:pt idx="170">
                  <c:v>51.045459999999999</c:v>
                </c:pt>
                <c:pt idx="171">
                  <c:v>51.059089999999998</c:v>
                </c:pt>
                <c:pt idx="172">
                  <c:v>51.063639999999999</c:v>
                </c:pt>
                <c:pt idx="173">
                  <c:v>51.036369999999998</c:v>
                </c:pt>
                <c:pt idx="174">
                  <c:v>51.059089999999998</c:v>
                </c:pt>
                <c:pt idx="175">
                  <c:v>51.05</c:v>
                </c:pt>
                <c:pt idx="176">
                  <c:v>51.036369999999998</c:v>
                </c:pt>
                <c:pt idx="177">
                  <c:v>51.036369999999998</c:v>
                </c:pt>
                <c:pt idx="178">
                  <c:v>51.054549999999999</c:v>
                </c:pt>
                <c:pt idx="179">
                  <c:v>51.05</c:v>
                </c:pt>
                <c:pt idx="180">
                  <c:v>51.036369999999998</c:v>
                </c:pt>
                <c:pt idx="181">
                  <c:v>51.05</c:v>
                </c:pt>
                <c:pt idx="182">
                  <c:v>51.036369999999998</c:v>
                </c:pt>
                <c:pt idx="183">
                  <c:v>51.054549999999999</c:v>
                </c:pt>
                <c:pt idx="184">
                  <c:v>51.045459999999999</c:v>
                </c:pt>
                <c:pt idx="185">
                  <c:v>51.027270000000001</c:v>
                </c:pt>
                <c:pt idx="186">
                  <c:v>51.040909999999997</c:v>
                </c:pt>
                <c:pt idx="187">
                  <c:v>51.045459999999999</c:v>
                </c:pt>
                <c:pt idx="188">
                  <c:v>51.027270000000001</c:v>
                </c:pt>
                <c:pt idx="189">
                  <c:v>51.036369999999998</c:v>
                </c:pt>
                <c:pt idx="190">
                  <c:v>51.022730000000003</c:v>
                </c:pt>
                <c:pt idx="191">
                  <c:v>51.018180000000001</c:v>
                </c:pt>
                <c:pt idx="192">
                  <c:v>51.045459999999999</c:v>
                </c:pt>
                <c:pt idx="193">
                  <c:v>51.031820000000003</c:v>
                </c:pt>
                <c:pt idx="194">
                  <c:v>51.00909</c:v>
                </c:pt>
                <c:pt idx="195">
                  <c:v>51.018180000000001</c:v>
                </c:pt>
                <c:pt idx="196">
                  <c:v>51.036369999999998</c:v>
                </c:pt>
                <c:pt idx="197">
                  <c:v>51.027270000000001</c:v>
                </c:pt>
                <c:pt idx="198">
                  <c:v>51.031820000000003</c:v>
                </c:pt>
                <c:pt idx="199">
                  <c:v>51.022730000000003</c:v>
                </c:pt>
                <c:pt idx="200">
                  <c:v>51.00909</c:v>
                </c:pt>
                <c:pt idx="201">
                  <c:v>51.00909</c:v>
                </c:pt>
                <c:pt idx="202">
                  <c:v>51.018180000000001</c:v>
                </c:pt>
                <c:pt idx="203">
                  <c:v>51.00909</c:v>
                </c:pt>
                <c:pt idx="204">
                  <c:v>51.018180000000001</c:v>
                </c:pt>
                <c:pt idx="205">
                  <c:v>51.018180000000001</c:v>
                </c:pt>
                <c:pt idx="206">
                  <c:v>51.004550000000002</c:v>
                </c:pt>
                <c:pt idx="207">
                  <c:v>51</c:v>
                </c:pt>
                <c:pt idx="208">
                  <c:v>51.013640000000002</c:v>
                </c:pt>
                <c:pt idx="209">
                  <c:v>50.99091</c:v>
                </c:pt>
                <c:pt idx="210">
                  <c:v>51.018180000000001</c:v>
                </c:pt>
                <c:pt idx="211">
                  <c:v>50.995449999999998</c:v>
                </c:pt>
                <c:pt idx="212">
                  <c:v>51</c:v>
                </c:pt>
                <c:pt idx="213">
                  <c:v>51.00909</c:v>
                </c:pt>
                <c:pt idx="214">
                  <c:v>50.99091</c:v>
                </c:pt>
                <c:pt idx="215">
                  <c:v>51.004550000000002</c:v>
                </c:pt>
                <c:pt idx="216">
                  <c:v>51.004550000000002</c:v>
                </c:pt>
                <c:pt idx="217">
                  <c:v>50.986359999999998</c:v>
                </c:pt>
                <c:pt idx="218">
                  <c:v>50.995449999999998</c:v>
                </c:pt>
                <c:pt idx="219">
                  <c:v>51</c:v>
                </c:pt>
                <c:pt idx="220">
                  <c:v>50.995449999999998</c:v>
                </c:pt>
                <c:pt idx="221">
                  <c:v>50.972729999999999</c:v>
                </c:pt>
                <c:pt idx="222">
                  <c:v>50.986359999999998</c:v>
                </c:pt>
                <c:pt idx="223">
                  <c:v>51</c:v>
                </c:pt>
                <c:pt idx="224">
                  <c:v>50.977269999999997</c:v>
                </c:pt>
                <c:pt idx="225">
                  <c:v>50.981819999999999</c:v>
                </c:pt>
                <c:pt idx="226">
                  <c:v>50.981819999999999</c:v>
                </c:pt>
                <c:pt idx="227">
                  <c:v>50.981819999999999</c:v>
                </c:pt>
                <c:pt idx="228">
                  <c:v>51</c:v>
                </c:pt>
                <c:pt idx="229">
                  <c:v>50.977269999999997</c:v>
                </c:pt>
                <c:pt idx="230">
                  <c:v>50.963639999999998</c:v>
                </c:pt>
                <c:pt idx="231">
                  <c:v>50.99091</c:v>
                </c:pt>
                <c:pt idx="232">
                  <c:v>50.986359999999998</c:v>
                </c:pt>
                <c:pt idx="233">
                  <c:v>50.972729999999999</c:v>
                </c:pt>
                <c:pt idx="234">
                  <c:v>50.968179999999997</c:v>
                </c:pt>
                <c:pt idx="235">
                  <c:v>50.972729999999999</c:v>
                </c:pt>
                <c:pt idx="236">
                  <c:v>50.963639999999998</c:v>
                </c:pt>
                <c:pt idx="237">
                  <c:v>50.977269999999997</c:v>
                </c:pt>
                <c:pt idx="238">
                  <c:v>50.968179999999997</c:v>
                </c:pt>
                <c:pt idx="239">
                  <c:v>50.959090000000003</c:v>
                </c:pt>
                <c:pt idx="240">
                  <c:v>50.977269999999997</c:v>
                </c:pt>
                <c:pt idx="241">
                  <c:v>50.954540000000001</c:v>
                </c:pt>
                <c:pt idx="242">
                  <c:v>50.954540000000001</c:v>
                </c:pt>
                <c:pt idx="243">
                  <c:v>50.977269999999997</c:v>
                </c:pt>
                <c:pt idx="244">
                  <c:v>50.963639999999998</c:v>
                </c:pt>
                <c:pt idx="245">
                  <c:v>50.959090000000003</c:v>
                </c:pt>
                <c:pt idx="246">
                  <c:v>50.977269999999997</c:v>
                </c:pt>
                <c:pt idx="247">
                  <c:v>50.972729999999999</c:v>
                </c:pt>
                <c:pt idx="248">
                  <c:v>50.95</c:v>
                </c:pt>
                <c:pt idx="249">
                  <c:v>50.968179999999997</c:v>
                </c:pt>
                <c:pt idx="250">
                  <c:v>50.972729999999999</c:v>
                </c:pt>
                <c:pt idx="251">
                  <c:v>50.963639999999998</c:v>
                </c:pt>
                <c:pt idx="252">
                  <c:v>50.959090000000003</c:v>
                </c:pt>
                <c:pt idx="253">
                  <c:v>50.963639999999998</c:v>
                </c:pt>
                <c:pt idx="254">
                  <c:v>50.959090000000003</c:v>
                </c:pt>
                <c:pt idx="255">
                  <c:v>50.954540000000001</c:v>
                </c:pt>
                <c:pt idx="256">
                  <c:v>50.959090000000003</c:v>
                </c:pt>
                <c:pt idx="257">
                  <c:v>50.95</c:v>
                </c:pt>
                <c:pt idx="258">
                  <c:v>50.968179999999997</c:v>
                </c:pt>
                <c:pt idx="259">
                  <c:v>50.968179999999997</c:v>
                </c:pt>
                <c:pt idx="260">
                  <c:v>50.954540000000001</c:v>
                </c:pt>
                <c:pt idx="261">
                  <c:v>50.959090000000003</c:v>
                </c:pt>
                <c:pt idx="262">
                  <c:v>50.95</c:v>
                </c:pt>
                <c:pt idx="263">
                  <c:v>50.954540000000001</c:v>
                </c:pt>
                <c:pt idx="264">
                  <c:v>50.963639999999998</c:v>
                </c:pt>
                <c:pt idx="265">
                  <c:v>50.945450000000001</c:v>
                </c:pt>
                <c:pt idx="266">
                  <c:v>50.954540000000001</c:v>
                </c:pt>
                <c:pt idx="267">
                  <c:v>50.95</c:v>
                </c:pt>
                <c:pt idx="268">
                  <c:v>50.940910000000002</c:v>
                </c:pt>
                <c:pt idx="269">
                  <c:v>50.940910000000002</c:v>
                </c:pt>
                <c:pt idx="270">
                  <c:v>50.959090000000003</c:v>
                </c:pt>
                <c:pt idx="271">
                  <c:v>50.945450000000001</c:v>
                </c:pt>
                <c:pt idx="272">
                  <c:v>50.940910000000002</c:v>
                </c:pt>
                <c:pt idx="273">
                  <c:v>50.95</c:v>
                </c:pt>
                <c:pt idx="274">
                  <c:v>50.959090000000003</c:v>
                </c:pt>
                <c:pt idx="275">
                  <c:v>50.936360000000001</c:v>
                </c:pt>
                <c:pt idx="276">
                  <c:v>50.945450000000001</c:v>
                </c:pt>
                <c:pt idx="277">
                  <c:v>50.95</c:v>
                </c:pt>
                <c:pt idx="278">
                  <c:v>50.95</c:v>
                </c:pt>
                <c:pt idx="279">
                  <c:v>50.95</c:v>
                </c:pt>
                <c:pt idx="280">
                  <c:v>50.940910000000002</c:v>
                </c:pt>
                <c:pt idx="281">
                  <c:v>50.922730000000001</c:v>
                </c:pt>
                <c:pt idx="282">
                  <c:v>50.936360000000001</c:v>
                </c:pt>
                <c:pt idx="283">
                  <c:v>50.940910000000002</c:v>
                </c:pt>
                <c:pt idx="284">
                  <c:v>50.940910000000002</c:v>
                </c:pt>
                <c:pt idx="285">
                  <c:v>50.945450000000001</c:v>
                </c:pt>
                <c:pt idx="286">
                  <c:v>50.940910000000002</c:v>
                </c:pt>
                <c:pt idx="287">
                  <c:v>50.95</c:v>
                </c:pt>
                <c:pt idx="288">
                  <c:v>50.954540000000001</c:v>
                </c:pt>
                <c:pt idx="289">
                  <c:v>50.92727</c:v>
                </c:pt>
                <c:pt idx="290">
                  <c:v>50.931820000000002</c:v>
                </c:pt>
                <c:pt idx="291">
                  <c:v>50.945450000000001</c:v>
                </c:pt>
                <c:pt idx="292">
                  <c:v>50.945450000000001</c:v>
                </c:pt>
                <c:pt idx="293">
                  <c:v>50.931820000000002</c:v>
                </c:pt>
                <c:pt idx="294">
                  <c:v>50.95</c:v>
                </c:pt>
                <c:pt idx="295">
                  <c:v>50.936360000000001</c:v>
                </c:pt>
                <c:pt idx="296">
                  <c:v>50.931820000000002</c:v>
                </c:pt>
                <c:pt idx="297">
                  <c:v>50.936360000000001</c:v>
                </c:pt>
                <c:pt idx="298">
                  <c:v>50.922730000000001</c:v>
                </c:pt>
                <c:pt idx="299">
                  <c:v>50.931820000000002</c:v>
                </c:pt>
                <c:pt idx="300">
                  <c:v>50.945450000000001</c:v>
                </c:pt>
                <c:pt idx="301">
                  <c:v>50.92727</c:v>
                </c:pt>
                <c:pt idx="302">
                  <c:v>50.936360000000001</c:v>
                </c:pt>
                <c:pt idx="303">
                  <c:v>50.936360000000001</c:v>
                </c:pt>
                <c:pt idx="304">
                  <c:v>50.922730000000001</c:v>
                </c:pt>
                <c:pt idx="305">
                  <c:v>50.922730000000001</c:v>
                </c:pt>
                <c:pt idx="306">
                  <c:v>50.931820000000002</c:v>
                </c:pt>
                <c:pt idx="307">
                  <c:v>50.922730000000001</c:v>
                </c:pt>
                <c:pt idx="308">
                  <c:v>50.931820000000002</c:v>
                </c:pt>
                <c:pt idx="309">
                  <c:v>50.92727</c:v>
                </c:pt>
                <c:pt idx="310">
                  <c:v>50.92727</c:v>
                </c:pt>
                <c:pt idx="311">
                  <c:v>50.922730000000001</c:v>
                </c:pt>
                <c:pt idx="312">
                  <c:v>50.913640000000001</c:v>
                </c:pt>
                <c:pt idx="313">
                  <c:v>50.922730000000001</c:v>
                </c:pt>
                <c:pt idx="314">
                  <c:v>50.931820000000002</c:v>
                </c:pt>
                <c:pt idx="315">
                  <c:v>50.940910000000002</c:v>
                </c:pt>
                <c:pt idx="316">
                  <c:v>50.91818</c:v>
                </c:pt>
                <c:pt idx="317">
                  <c:v>50.92727</c:v>
                </c:pt>
                <c:pt idx="318">
                  <c:v>50.922730000000001</c:v>
                </c:pt>
                <c:pt idx="319">
                  <c:v>50.922730000000001</c:v>
                </c:pt>
                <c:pt idx="320">
                  <c:v>50.92727</c:v>
                </c:pt>
                <c:pt idx="321">
                  <c:v>50.91818</c:v>
                </c:pt>
                <c:pt idx="322">
                  <c:v>50.913640000000001</c:v>
                </c:pt>
                <c:pt idx="323">
                  <c:v>50.936360000000001</c:v>
                </c:pt>
                <c:pt idx="324">
                  <c:v>50.931820000000002</c:v>
                </c:pt>
                <c:pt idx="325">
                  <c:v>50.913640000000001</c:v>
                </c:pt>
                <c:pt idx="326">
                  <c:v>50.91818</c:v>
                </c:pt>
                <c:pt idx="327">
                  <c:v>50.91818</c:v>
                </c:pt>
                <c:pt idx="328">
                  <c:v>50.92727</c:v>
                </c:pt>
                <c:pt idx="329">
                  <c:v>50.92727</c:v>
                </c:pt>
                <c:pt idx="330">
                  <c:v>50.91818</c:v>
                </c:pt>
                <c:pt idx="331">
                  <c:v>50.91818</c:v>
                </c:pt>
                <c:pt idx="332">
                  <c:v>50.92727</c:v>
                </c:pt>
                <c:pt idx="333">
                  <c:v>50.913640000000001</c:v>
                </c:pt>
                <c:pt idx="334">
                  <c:v>50.913640000000001</c:v>
                </c:pt>
                <c:pt idx="335">
                  <c:v>50.91818</c:v>
                </c:pt>
                <c:pt idx="336">
                  <c:v>50.92727</c:v>
                </c:pt>
                <c:pt idx="337">
                  <c:v>50.913640000000001</c:v>
                </c:pt>
                <c:pt idx="338">
                  <c:v>50.922730000000001</c:v>
                </c:pt>
                <c:pt idx="339">
                  <c:v>50.913640000000001</c:v>
                </c:pt>
                <c:pt idx="340">
                  <c:v>50.909089999999999</c:v>
                </c:pt>
                <c:pt idx="341">
                  <c:v>50.922730000000001</c:v>
                </c:pt>
                <c:pt idx="342">
                  <c:v>50.913640000000001</c:v>
                </c:pt>
                <c:pt idx="343">
                  <c:v>50.913640000000001</c:v>
                </c:pt>
                <c:pt idx="344">
                  <c:v>50.913640000000001</c:v>
                </c:pt>
                <c:pt idx="345">
                  <c:v>50.913640000000001</c:v>
                </c:pt>
                <c:pt idx="346">
                  <c:v>50.909089999999999</c:v>
                </c:pt>
                <c:pt idx="347">
                  <c:v>50.92727</c:v>
                </c:pt>
                <c:pt idx="348">
                  <c:v>50.904539999999997</c:v>
                </c:pt>
                <c:pt idx="349">
                  <c:v>50.922730000000001</c:v>
                </c:pt>
                <c:pt idx="350">
                  <c:v>50.91818</c:v>
                </c:pt>
                <c:pt idx="351">
                  <c:v>50.922730000000001</c:v>
                </c:pt>
                <c:pt idx="352">
                  <c:v>50.92727</c:v>
                </c:pt>
                <c:pt idx="353">
                  <c:v>50.91818</c:v>
                </c:pt>
                <c:pt idx="354">
                  <c:v>50.913640000000001</c:v>
                </c:pt>
                <c:pt idx="355">
                  <c:v>50.913640000000001</c:v>
                </c:pt>
                <c:pt idx="356">
                  <c:v>50.909089999999999</c:v>
                </c:pt>
                <c:pt idx="357">
                  <c:v>50.9</c:v>
                </c:pt>
                <c:pt idx="358">
                  <c:v>50.904539999999997</c:v>
                </c:pt>
                <c:pt idx="359">
                  <c:v>50.904539999999997</c:v>
                </c:pt>
                <c:pt idx="360">
                  <c:v>50.904539999999997</c:v>
                </c:pt>
                <c:pt idx="361">
                  <c:v>50.922730000000001</c:v>
                </c:pt>
                <c:pt idx="362">
                  <c:v>50.91818</c:v>
                </c:pt>
                <c:pt idx="363">
                  <c:v>50.913640000000001</c:v>
                </c:pt>
                <c:pt idx="364">
                  <c:v>50.913640000000001</c:v>
                </c:pt>
                <c:pt idx="365">
                  <c:v>50.909089999999999</c:v>
                </c:pt>
                <c:pt idx="366">
                  <c:v>50.913640000000001</c:v>
                </c:pt>
                <c:pt idx="367">
                  <c:v>50.91818</c:v>
                </c:pt>
                <c:pt idx="368">
                  <c:v>50.904539999999997</c:v>
                </c:pt>
                <c:pt idx="369">
                  <c:v>50.922730000000001</c:v>
                </c:pt>
                <c:pt idx="370">
                  <c:v>50.91818</c:v>
                </c:pt>
                <c:pt idx="371">
                  <c:v>50.9</c:v>
                </c:pt>
                <c:pt idx="372">
                  <c:v>50.922730000000001</c:v>
                </c:pt>
                <c:pt idx="373">
                  <c:v>50.913640000000001</c:v>
                </c:pt>
                <c:pt idx="374">
                  <c:v>50.913640000000001</c:v>
                </c:pt>
                <c:pt idx="375">
                  <c:v>50.909089999999999</c:v>
                </c:pt>
                <c:pt idx="376">
                  <c:v>50.904539999999997</c:v>
                </c:pt>
                <c:pt idx="377">
                  <c:v>50.9</c:v>
                </c:pt>
                <c:pt idx="378">
                  <c:v>50.922730000000001</c:v>
                </c:pt>
                <c:pt idx="379">
                  <c:v>50.909089999999999</c:v>
                </c:pt>
                <c:pt idx="380">
                  <c:v>50.9</c:v>
                </c:pt>
                <c:pt idx="381">
                  <c:v>50.909089999999999</c:v>
                </c:pt>
                <c:pt idx="382">
                  <c:v>50.913640000000001</c:v>
                </c:pt>
                <c:pt idx="383">
                  <c:v>50.913640000000001</c:v>
                </c:pt>
                <c:pt idx="384">
                  <c:v>50.913640000000001</c:v>
                </c:pt>
                <c:pt idx="385">
                  <c:v>50.9</c:v>
                </c:pt>
                <c:pt idx="386">
                  <c:v>50.913640000000001</c:v>
                </c:pt>
                <c:pt idx="387">
                  <c:v>50.909089999999999</c:v>
                </c:pt>
                <c:pt idx="388">
                  <c:v>50.904539999999997</c:v>
                </c:pt>
                <c:pt idx="389">
                  <c:v>50.9</c:v>
                </c:pt>
                <c:pt idx="390">
                  <c:v>50.904539999999997</c:v>
                </c:pt>
                <c:pt idx="391">
                  <c:v>50.909089999999999</c:v>
                </c:pt>
                <c:pt idx="392">
                  <c:v>50.91818</c:v>
                </c:pt>
                <c:pt idx="393">
                  <c:v>50.909089999999999</c:v>
                </c:pt>
                <c:pt idx="394">
                  <c:v>50.909089999999999</c:v>
                </c:pt>
                <c:pt idx="395">
                  <c:v>50.922730000000001</c:v>
                </c:pt>
                <c:pt idx="396">
                  <c:v>50.91818</c:v>
                </c:pt>
                <c:pt idx="397">
                  <c:v>50.904539999999997</c:v>
                </c:pt>
                <c:pt idx="398">
                  <c:v>50.904539999999997</c:v>
                </c:pt>
                <c:pt idx="399">
                  <c:v>50.913640000000001</c:v>
                </c:pt>
                <c:pt idx="400">
                  <c:v>50.913640000000001</c:v>
                </c:pt>
                <c:pt idx="401">
                  <c:v>50.92727</c:v>
                </c:pt>
                <c:pt idx="402">
                  <c:v>50.913640000000001</c:v>
                </c:pt>
                <c:pt idx="403">
                  <c:v>50.904539999999997</c:v>
                </c:pt>
                <c:pt idx="404">
                  <c:v>50.91818</c:v>
                </c:pt>
                <c:pt idx="405">
                  <c:v>50.909089999999999</c:v>
                </c:pt>
                <c:pt idx="406">
                  <c:v>50.909089999999999</c:v>
                </c:pt>
                <c:pt idx="407">
                  <c:v>50.909089999999999</c:v>
                </c:pt>
                <c:pt idx="408">
                  <c:v>50.909089999999999</c:v>
                </c:pt>
                <c:pt idx="409">
                  <c:v>50.922730000000001</c:v>
                </c:pt>
                <c:pt idx="410">
                  <c:v>50.904539999999997</c:v>
                </c:pt>
                <c:pt idx="411">
                  <c:v>50.909089999999999</c:v>
                </c:pt>
                <c:pt idx="412">
                  <c:v>50.922730000000001</c:v>
                </c:pt>
                <c:pt idx="413">
                  <c:v>50.913640000000001</c:v>
                </c:pt>
                <c:pt idx="414">
                  <c:v>50.913640000000001</c:v>
                </c:pt>
                <c:pt idx="415">
                  <c:v>50.909089999999999</c:v>
                </c:pt>
                <c:pt idx="416">
                  <c:v>50.909089999999999</c:v>
                </c:pt>
                <c:pt idx="417">
                  <c:v>50.913640000000001</c:v>
                </c:pt>
                <c:pt idx="418">
                  <c:v>50.904539999999997</c:v>
                </c:pt>
                <c:pt idx="419">
                  <c:v>50.9</c:v>
                </c:pt>
                <c:pt idx="420">
                  <c:v>50.91818</c:v>
                </c:pt>
                <c:pt idx="421">
                  <c:v>50.909089999999999</c:v>
                </c:pt>
                <c:pt idx="422">
                  <c:v>50.9</c:v>
                </c:pt>
                <c:pt idx="423">
                  <c:v>50.91818</c:v>
                </c:pt>
                <c:pt idx="424">
                  <c:v>50.909089999999999</c:v>
                </c:pt>
                <c:pt idx="425">
                  <c:v>50.904539999999997</c:v>
                </c:pt>
                <c:pt idx="426">
                  <c:v>50.91818</c:v>
                </c:pt>
                <c:pt idx="427">
                  <c:v>50.9</c:v>
                </c:pt>
                <c:pt idx="428">
                  <c:v>50.909089999999999</c:v>
                </c:pt>
                <c:pt idx="429">
                  <c:v>50.909089999999999</c:v>
                </c:pt>
                <c:pt idx="430">
                  <c:v>50.9</c:v>
                </c:pt>
                <c:pt idx="431">
                  <c:v>50.922730000000001</c:v>
                </c:pt>
                <c:pt idx="432">
                  <c:v>50.909089999999999</c:v>
                </c:pt>
                <c:pt idx="433">
                  <c:v>50.909089999999999</c:v>
                </c:pt>
                <c:pt idx="434">
                  <c:v>50.904539999999997</c:v>
                </c:pt>
                <c:pt idx="435">
                  <c:v>50.909089999999999</c:v>
                </c:pt>
                <c:pt idx="436">
                  <c:v>50.909089999999999</c:v>
                </c:pt>
                <c:pt idx="437">
                  <c:v>50.91818</c:v>
                </c:pt>
                <c:pt idx="438">
                  <c:v>50.9</c:v>
                </c:pt>
                <c:pt idx="439">
                  <c:v>50.909089999999999</c:v>
                </c:pt>
                <c:pt idx="440">
                  <c:v>50.904539999999997</c:v>
                </c:pt>
                <c:pt idx="441">
                  <c:v>50.913640000000001</c:v>
                </c:pt>
                <c:pt idx="442">
                  <c:v>50.91818</c:v>
                </c:pt>
                <c:pt idx="443">
                  <c:v>50.9</c:v>
                </c:pt>
                <c:pt idx="444">
                  <c:v>50.904539999999997</c:v>
                </c:pt>
                <c:pt idx="445">
                  <c:v>50.913640000000001</c:v>
                </c:pt>
                <c:pt idx="446">
                  <c:v>50.90453999999999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8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8!$I$8:$I$789</c:f>
              <c:numCache>
                <c:formatCode>General</c:formatCode>
                <c:ptCount val="782"/>
                <c:pt idx="0">
                  <c:v>0</c:v>
                </c:pt>
                <c:pt idx="1">
                  <c:v>44.587179999999996</c:v>
                </c:pt>
                <c:pt idx="2">
                  <c:v>44.560360000000003</c:v>
                </c:pt>
                <c:pt idx="3">
                  <c:v>44.560360000000003</c:v>
                </c:pt>
                <c:pt idx="4">
                  <c:v>44.569299999999998</c:v>
                </c:pt>
                <c:pt idx="5">
                  <c:v>44.569299999999998</c:v>
                </c:pt>
                <c:pt idx="6">
                  <c:v>44.569299999999998</c:v>
                </c:pt>
                <c:pt idx="7">
                  <c:v>44.569299999999998</c:v>
                </c:pt>
                <c:pt idx="8">
                  <c:v>44.569299999999998</c:v>
                </c:pt>
                <c:pt idx="9">
                  <c:v>44.542470000000002</c:v>
                </c:pt>
                <c:pt idx="10">
                  <c:v>44.542470000000002</c:v>
                </c:pt>
                <c:pt idx="11">
                  <c:v>44.542470000000002</c:v>
                </c:pt>
                <c:pt idx="12">
                  <c:v>44.515650000000001</c:v>
                </c:pt>
                <c:pt idx="13">
                  <c:v>44.506709999999998</c:v>
                </c:pt>
                <c:pt idx="14">
                  <c:v>44.49776</c:v>
                </c:pt>
                <c:pt idx="15">
                  <c:v>44.479880000000001</c:v>
                </c:pt>
                <c:pt idx="16">
                  <c:v>44.470939999999999</c:v>
                </c:pt>
                <c:pt idx="17">
                  <c:v>44.453060000000001</c:v>
                </c:pt>
                <c:pt idx="18">
                  <c:v>44.435169999999999</c:v>
                </c:pt>
                <c:pt idx="19">
                  <c:v>44.417290000000001</c:v>
                </c:pt>
                <c:pt idx="20">
                  <c:v>44.417290000000001</c:v>
                </c:pt>
                <c:pt idx="21">
                  <c:v>44.3994</c:v>
                </c:pt>
                <c:pt idx="22">
                  <c:v>44.390459999999997</c:v>
                </c:pt>
                <c:pt idx="23">
                  <c:v>44.372579999999999</c:v>
                </c:pt>
                <c:pt idx="24">
                  <c:v>44.363639999999997</c:v>
                </c:pt>
                <c:pt idx="25">
                  <c:v>44.345750000000002</c:v>
                </c:pt>
                <c:pt idx="26">
                  <c:v>44.327869999999997</c:v>
                </c:pt>
                <c:pt idx="27">
                  <c:v>44.318930000000002</c:v>
                </c:pt>
                <c:pt idx="28">
                  <c:v>44.30104</c:v>
                </c:pt>
                <c:pt idx="29">
                  <c:v>44.292099999999998</c:v>
                </c:pt>
                <c:pt idx="30">
                  <c:v>44.27422</c:v>
                </c:pt>
                <c:pt idx="31">
                  <c:v>44.256329999999998</c:v>
                </c:pt>
                <c:pt idx="32">
                  <c:v>44.247390000000003</c:v>
                </c:pt>
                <c:pt idx="33">
                  <c:v>44.229509999999998</c:v>
                </c:pt>
                <c:pt idx="34">
                  <c:v>44.211620000000003</c:v>
                </c:pt>
                <c:pt idx="35">
                  <c:v>44.202680000000001</c:v>
                </c:pt>
                <c:pt idx="36">
                  <c:v>44.184800000000003</c:v>
                </c:pt>
                <c:pt idx="37">
                  <c:v>44.184800000000003</c:v>
                </c:pt>
                <c:pt idx="38">
                  <c:v>44.166919999999998</c:v>
                </c:pt>
                <c:pt idx="39">
                  <c:v>44.149030000000003</c:v>
                </c:pt>
                <c:pt idx="40">
                  <c:v>44.140090000000001</c:v>
                </c:pt>
                <c:pt idx="41">
                  <c:v>44.131149999999998</c:v>
                </c:pt>
                <c:pt idx="42">
                  <c:v>44.122210000000003</c:v>
                </c:pt>
                <c:pt idx="43">
                  <c:v>44.095379999999999</c:v>
                </c:pt>
                <c:pt idx="44">
                  <c:v>44.077500000000001</c:v>
                </c:pt>
                <c:pt idx="45">
                  <c:v>44.077500000000001</c:v>
                </c:pt>
                <c:pt idx="46">
                  <c:v>44.050669999999997</c:v>
                </c:pt>
                <c:pt idx="47">
                  <c:v>44.041730000000001</c:v>
                </c:pt>
                <c:pt idx="48">
                  <c:v>44.041730000000001</c:v>
                </c:pt>
                <c:pt idx="49">
                  <c:v>44.014899999999997</c:v>
                </c:pt>
                <c:pt idx="50">
                  <c:v>44.014899999999997</c:v>
                </c:pt>
                <c:pt idx="51">
                  <c:v>43.988079999999997</c:v>
                </c:pt>
                <c:pt idx="52">
                  <c:v>43.979140000000001</c:v>
                </c:pt>
                <c:pt idx="53">
                  <c:v>43.979140000000001</c:v>
                </c:pt>
                <c:pt idx="54">
                  <c:v>43.96125</c:v>
                </c:pt>
                <c:pt idx="55">
                  <c:v>43.943370000000002</c:v>
                </c:pt>
                <c:pt idx="56">
                  <c:v>43.934429999999999</c:v>
                </c:pt>
                <c:pt idx="57">
                  <c:v>43.92548</c:v>
                </c:pt>
                <c:pt idx="58">
                  <c:v>43.92548</c:v>
                </c:pt>
                <c:pt idx="59">
                  <c:v>43.907600000000002</c:v>
                </c:pt>
                <c:pt idx="60">
                  <c:v>43.89866</c:v>
                </c:pt>
                <c:pt idx="61">
                  <c:v>43.889719999999997</c:v>
                </c:pt>
                <c:pt idx="62">
                  <c:v>43.871830000000003</c:v>
                </c:pt>
                <c:pt idx="63">
                  <c:v>43.86289</c:v>
                </c:pt>
                <c:pt idx="64">
                  <c:v>43.86289</c:v>
                </c:pt>
                <c:pt idx="65">
                  <c:v>43.853949999999998</c:v>
                </c:pt>
                <c:pt idx="66">
                  <c:v>43.836069999999999</c:v>
                </c:pt>
                <c:pt idx="67">
                  <c:v>43.836069999999999</c:v>
                </c:pt>
                <c:pt idx="68">
                  <c:v>43.827129999999997</c:v>
                </c:pt>
                <c:pt idx="69">
                  <c:v>43.827129999999997</c:v>
                </c:pt>
                <c:pt idx="70">
                  <c:v>43.818179999999998</c:v>
                </c:pt>
                <c:pt idx="71">
                  <c:v>43.809240000000003</c:v>
                </c:pt>
                <c:pt idx="72">
                  <c:v>43.809240000000003</c:v>
                </c:pt>
                <c:pt idx="73">
                  <c:v>43.791350000000001</c:v>
                </c:pt>
                <c:pt idx="74">
                  <c:v>43.791350000000001</c:v>
                </c:pt>
                <c:pt idx="75">
                  <c:v>43.791350000000001</c:v>
                </c:pt>
                <c:pt idx="76">
                  <c:v>43.782409999999999</c:v>
                </c:pt>
                <c:pt idx="77">
                  <c:v>43.773470000000003</c:v>
                </c:pt>
                <c:pt idx="78">
                  <c:v>43.773470000000003</c:v>
                </c:pt>
                <c:pt idx="79">
                  <c:v>43.764530000000001</c:v>
                </c:pt>
                <c:pt idx="80">
                  <c:v>43.755589999999998</c:v>
                </c:pt>
                <c:pt idx="81">
                  <c:v>43.755589999999998</c:v>
                </c:pt>
                <c:pt idx="82">
                  <c:v>43.746650000000002</c:v>
                </c:pt>
                <c:pt idx="83">
                  <c:v>43.73771</c:v>
                </c:pt>
                <c:pt idx="84">
                  <c:v>43.746650000000002</c:v>
                </c:pt>
                <c:pt idx="85">
                  <c:v>43.73771</c:v>
                </c:pt>
                <c:pt idx="86">
                  <c:v>43.746650000000002</c:v>
                </c:pt>
                <c:pt idx="87">
                  <c:v>43.73771</c:v>
                </c:pt>
                <c:pt idx="88">
                  <c:v>43.73771</c:v>
                </c:pt>
                <c:pt idx="89">
                  <c:v>43.73771</c:v>
                </c:pt>
                <c:pt idx="90">
                  <c:v>43.728760000000001</c:v>
                </c:pt>
                <c:pt idx="91">
                  <c:v>43.728760000000001</c:v>
                </c:pt>
                <c:pt idx="92">
                  <c:v>43.719819999999999</c:v>
                </c:pt>
                <c:pt idx="93">
                  <c:v>43.719819999999999</c:v>
                </c:pt>
                <c:pt idx="94">
                  <c:v>43.719819999999999</c:v>
                </c:pt>
                <c:pt idx="95">
                  <c:v>43.710880000000003</c:v>
                </c:pt>
                <c:pt idx="96">
                  <c:v>43.719819999999999</c:v>
                </c:pt>
                <c:pt idx="97">
                  <c:v>43.692999999999998</c:v>
                </c:pt>
                <c:pt idx="98">
                  <c:v>43.710880000000003</c:v>
                </c:pt>
                <c:pt idx="99">
                  <c:v>43.692999999999998</c:v>
                </c:pt>
                <c:pt idx="100">
                  <c:v>43.692999999999998</c:v>
                </c:pt>
                <c:pt idx="101">
                  <c:v>43.684060000000002</c:v>
                </c:pt>
                <c:pt idx="102">
                  <c:v>43.692999999999998</c:v>
                </c:pt>
                <c:pt idx="103">
                  <c:v>43.692999999999998</c:v>
                </c:pt>
                <c:pt idx="104">
                  <c:v>43.684060000000002</c:v>
                </c:pt>
                <c:pt idx="105">
                  <c:v>43.684060000000002</c:v>
                </c:pt>
                <c:pt idx="106">
                  <c:v>43.675109999999997</c:v>
                </c:pt>
                <c:pt idx="107">
                  <c:v>43.675109999999997</c:v>
                </c:pt>
                <c:pt idx="108">
                  <c:v>43.675109999999997</c:v>
                </c:pt>
                <c:pt idx="109">
                  <c:v>43.675109999999997</c:v>
                </c:pt>
                <c:pt idx="110">
                  <c:v>43.675109999999997</c:v>
                </c:pt>
                <c:pt idx="111">
                  <c:v>43.666170000000001</c:v>
                </c:pt>
                <c:pt idx="112">
                  <c:v>43.666170000000001</c:v>
                </c:pt>
                <c:pt idx="113">
                  <c:v>43.666170000000001</c:v>
                </c:pt>
                <c:pt idx="114">
                  <c:v>43.666170000000001</c:v>
                </c:pt>
                <c:pt idx="115">
                  <c:v>43.666170000000001</c:v>
                </c:pt>
                <c:pt idx="116">
                  <c:v>43.666170000000001</c:v>
                </c:pt>
                <c:pt idx="117">
                  <c:v>43.657229999999998</c:v>
                </c:pt>
                <c:pt idx="118">
                  <c:v>43.657229999999998</c:v>
                </c:pt>
                <c:pt idx="119">
                  <c:v>43.64828</c:v>
                </c:pt>
                <c:pt idx="120">
                  <c:v>43.64828</c:v>
                </c:pt>
                <c:pt idx="121">
                  <c:v>43.64828</c:v>
                </c:pt>
                <c:pt idx="122">
                  <c:v>43.639339999999997</c:v>
                </c:pt>
                <c:pt idx="123">
                  <c:v>43.64828</c:v>
                </c:pt>
                <c:pt idx="124">
                  <c:v>43.64828</c:v>
                </c:pt>
                <c:pt idx="125">
                  <c:v>43.639339999999997</c:v>
                </c:pt>
                <c:pt idx="126">
                  <c:v>43.639339999999997</c:v>
                </c:pt>
                <c:pt idx="127">
                  <c:v>43.639339999999997</c:v>
                </c:pt>
                <c:pt idx="128">
                  <c:v>43.630400000000002</c:v>
                </c:pt>
                <c:pt idx="129">
                  <c:v>43.621459999999999</c:v>
                </c:pt>
                <c:pt idx="130">
                  <c:v>43.612520000000004</c:v>
                </c:pt>
                <c:pt idx="131">
                  <c:v>43.612520000000004</c:v>
                </c:pt>
                <c:pt idx="132">
                  <c:v>43.621459999999999</c:v>
                </c:pt>
                <c:pt idx="133">
                  <c:v>43.621459999999999</c:v>
                </c:pt>
                <c:pt idx="134">
                  <c:v>43.612520000000004</c:v>
                </c:pt>
                <c:pt idx="135">
                  <c:v>43.621459999999999</c:v>
                </c:pt>
                <c:pt idx="136">
                  <c:v>43.639339999999997</c:v>
                </c:pt>
                <c:pt idx="137">
                  <c:v>43.630400000000002</c:v>
                </c:pt>
                <c:pt idx="138">
                  <c:v>43.630400000000002</c:v>
                </c:pt>
                <c:pt idx="139">
                  <c:v>43.639339999999997</c:v>
                </c:pt>
                <c:pt idx="140">
                  <c:v>43.630400000000002</c:v>
                </c:pt>
                <c:pt idx="141">
                  <c:v>43.630400000000002</c:v>
                </c:pt>
                <c:pt idx="142">
                  <c:v>43.630400000000002</c:v>
                </c:pt>
                <c:pt idx="143">
                  <c:v>43.630400000000002</c:v>
                </c:pt>
                <c:pt idx="144">
                  <c:v>43.621459999999999</c:v>
                </c:pt>
                <c:pt idx="145">
                  <c:v>43.612520000000004</c:v>
                </c:pt>
                <c:pt idx="146">
                  <c:v>43.630400000000002</c:v>
                </c:pt>
                <c:pt idx="147">
                  <c:v>43.630400000000002</c:v>
                </c:pt>
                <c:pt idx="148">
                  <c:v>43.630400000000002</c:v>
                </c:pt>
                <c:pt idx="149">
                  <c:v>43.621459999999999</c:v>
                </c:pt>
                <c:pt idx="150">
                  <c:v>43.630400000000002</c:v>
                </c:pt>
                <c:pt idx="151">
                  <c:v>43.621459999999999</c:v>
                </c:pt>
                <c:pt idx="152">
                  <c:v>43.621459999999999</c:v>
                </c:pt>
                <c:pt idx="153">
                  <c:v>43.630400000000002</c:v>
                </c:pt>
                <c:pt idx="154">
                  <c:v>43.621459999999999</c:v>
                </c:pt>
                <c:pt idx="155">
                  <c:v>43.630400000000002</c:v>
                </c:pt>
                <c:pt idx="156">
                  <c:v>43.630400000000002</c:v>
                </c:pt>
                <c:pt idx="157">
                  <c:v>43.612520000000004</c:v>
                </c:pt>
                <c:pt idx="158">
                  <c:v>43.621459999999999</c:v>
                </c:pt>
                <c:pt idx="159">
                  <c:v>43.621459999999999</c:v>
                </c:pt>
                <c:pt idx="160">
                  <c:v>43.621459999999999</c:v>
                </c:pt>
                <c:pt idx="161">
                  <c:v>43.612520000000004</c:v>
                </c:pt>
                <c:pt idx="162">
                  <c:v>43.621459999999999</c:v>
                </c:pt>
                <c:pt idx="163">
                  <c:v>43.612520000000004</c:v>
                </c:pt>
                <c:pt idx="164">
                  <c:v>43.612520000000004</c:v>
                </c:pt>
                <c:pt idx="165">
                  <c:v>43.630400000000002</c:v>
                </c:pt>
                <c:pt idx="166">
                  <c:v>43.612520000000004</c:v>
                </c:pt>
                <c:pt idx="167">
                  <c:v>43.612520000000004</c:v>
                </c:pt>
                <c:pt idx="168">
                  <c:v>43.621459999999999</c:v>
                </c:pt>
                <c:pt idx="169">
                  <c:v>43.621459999999999</c:v>
                </c:pt>
                <c:pt idx="170">
                  <c:v>43.621459999999999</c:v>
                </c:pt>
                <c:pt idx="171">
                  <c:v>43.621459999999999</c:v>
                </c:pt>
                <c:pt idx="172">
                  <c:v>43.612520000000004</c:v>
                </c:pt>
                <c:pt idx="173">
                  <c:v>43.621459999999999</c:v>
                </c:pt>
                <c:pt idx="174">
                  <c:v>43.621459999999999</c:v>
                </c:pt>
                <c:pt idx="175">
                  <c:v>43.621459999999999</c:v>
                </c:pt>
                <c:pt idx="176">
                  <c:v>43.621459999999999</c:v>
                </c:pt>
                <c:pt idx="177">
                  <c:v>43.621459999999999</c:v>
                </c:pt>
                <c:pt idx="178">
                  <c:v>43.621459999999999</c:v>
                </c:pt>
                <c:pt idx="179">
                  <c:v>43.612520000000004</c:v>
                </c:pt>
                <c:pt idx="180">
                  <c:v>43.621459999999999</c:v>
                </c:pt>
                <c:pt idx="181">
                  <c:v>43.621459999999999</c:v>
                </c:pt>
                <c:pt idx="182">
                  <c:v>43.621459999999999</c:v>
                </c:pt>
                <c:pt idx="183">
                  <c:v>43.630400000000002</c:v>
                </c:pt>
                <c:pt idx="184">
                  <c:v>43.621459999999999</c:v>
                </c:pt>
                <c:pt idx="185">
                  <c:v>43.621459999999999</c:v>
                </c:pt>
                <c:pt idx="186">
                  <c:v>43.621459999999999</c:v>
                </c:pt>
                <c:pt idx="187">
                  <c:v>43.621459999999999</c:v>
                </c:pt>
                <c:pt idx="188">
                  <c:v>43.621459999999999</c:v>
                </c:pt>
                <c:pt idx="189">
                  <c:v>43.630400000000002</c:v>
                </c:pt>
                <c:pt idx="190">
                  <c:v>43.612520000000004</c:v>
                </c:pt>
                <c:pt idx="191">
                  <c:v>43.621459999999999</c:v>
                </c:pt>
                <c:pt idx="192">
                  <c:v>43.621459999999999</c:v>
                </c:pt>
                <c:pt idx="193">
                  <c:v>43.621459999999999</c:v>
                </c:pt>
                <c:pt idx="194">
                  <c:v>43.621459999999999</c:v>
                </c:pt>
                <c:pt idx="195">
                  <c:v>43.621459999999999</c:v>
                </c:pt>
                <c:pt idx="196">
                  <c:v>43.630400000000002</c:v>
                </c:pt>
                <c:pt idx="197">
                  <c:v>43.612520000000004</c:v>
                </c:pt>
                <c:pt idx="198">
                  <c:v>43.621459999999999</c:v>
                </c:pt>
                <c:pt idx="199">
                  <c:v>43.612520000000004</c:v>
                </c:pt>
                <c:pt idx="200">
                  <c:v>43.612520000000004</c:v>
                </c:pt>
                <c:pt idx="201">
                  <c:v>43.621459999999999</c:v>
                </c:pt>
                <c:pt idx="202">
                  <c:v>43.621459999999999</c:v>
                </c:pt>
                <c:pt idx="203">
                  <c:v>43.621459999999999</c:v>
                </c:pt>
                <c:pt idx="204">
                  <c:v>43.612520000000004</c:v>
                </c:pt>
                <c:pt idx="205">
                  <c:v>43.621459999999999</c:v>
                </c:pt>
                <c:pt idx="206">
                  <c:v>43.621459999999999</c:v>
                </c:pt>
                <c:pt idx="207">
                  <c:v>43.612520000000004</c:v>
                </c:pt>
                <c:pt idx="208">
                  <c:v>43.621459999999999</c:v>
                </c:pt>
                <c:pt idx="209">
                  <c:v>43.612520000000004</c:v>
                </c:pt>
                <c:pt idx="210">
                  <c:v>43.621459999999999</c:v>
                </c:pt>
                <c:pt idx="211">
                  <c:v>43.621459999999999</c:v>
                </c:pt>
                <c:pt idx="212">
                  <c:v>43.621459999999999</c:v>
                </c:pt>
                <c:pt idx="213">
                  <c:v>43.621459999999999</c:v>
                </c:pt>
                <c:pt idx="214">
                  <c:v>43.621459999999999</c:v>
                </c:pt>
                <c:pt idx="215">
                  <c:v>43.621459999999999</c:v>
                </c:pt>
                <c:pt idx="216">
                  <c:v>43.621459999999999</c:v>
                </c:pt>
                <c:pt idx="217">
                  <c:v>43.621459999999999</c:v>
                </c:pt>
                <c:pt idx="218">
                  <c:v>43.621459999999999</c:v>
                </c:pt>
                <c:pt idx="219">
                  <c:v>43.621459999999999</c:v>
                </c:pt>
                <c:pt idx="220">
                  <c:v>43.621459999999999</c:v>
                </c:pt>
                <c:pt idx="221">
                  <c:v>43.612520000000004</c:v>
                </c:pt>
                <c:pt idx="222">
                  <c:v>43.612520000000004</c:v>
                </c:pt>
                <c:pt idx="223">
                  <c:v>43.621459999999999</c:v>
                </c:pt>
                <c:pt idx="224">
                  <c:v>43.612520000000004</c:v>
                </c:pt>
                <c:pt idx="225">
                  <c:v>43.612520000000004</c:v>
                </c:pt>
                <c:pt idx="226">
                  <c:v>43.612520000000004</c:v>
                </c:pt>
                <c:pt idx="227">
                  <c:v>43.621459999999999</c:v>
                </c:pt>
                <c:pt idx="228">
                  <c:v>43.621459999999999</c:v>
                </c:pt>
                <c:pt idx="229">
                  <c:v>43.621459999999999</c:v>
                </c:pt>
                <c:pt idx="230">
                  <c:v>43.612520000000004</c:v>
                </c:pt>
                <c:pt idx="231">
                  <c:v>43.621459999999999</c:v>
                </c:pt>
                <c:pt idx="232">
                  <c:v>43.621459999999999</c:v>
                </c:pt>
                <c:pt idx="233">
                  <c:v>43.621459999999999</c:v>
                </c:pt>
                <c:pt idx="234">
                  <c:v>43.621459999999999</c:v>
                </c:pt>
                <c:pt idx="235">
                  <c:v>43.612520000000004</c:v>
                </c:pt>
                <c:pt idx="236">
                  <c:v>43.612520000000004</c:v>
                </c:pt>
                <c:pt idx="237">
                  <c:v>43.621459999999999</c:v>
                </c:pt>
                <c:pt idx="238">
                  <c:v>43.612520000000004</c:v>
                </c:pt>
                <c:pt idx="239">
                  <c:v>43.612520000000004</c:v>
                </c:pt>
                <c:pt idx="240">
                  <c:v>43.621459999999999</c:v>
                </c:pt>
                <c:pt idx="241">
                  <c:v>43.612520000000004</c:v>
                </c:pt>
                <c:pt idx="242">
                  <c:v>43.612520000000004</c:v>
                </c:pt>
                <c:pt idx="243">
                  <c:v>43.621459999999999</c:v>
                </c:pt>
                <c:pt idx="244">
                  <c:v>43.621459999999999</c:v>
                </c:pt>
                <c:pt idx="245">
                  <c:v>43.612520000000004</c:v>
                </c:pt>
                <c:pt idx="246">
                  <c:v>43.621459999999999</c:v>
                </c:pt>
                <c:pt idx="247">
                  <c:v>43.621459999999999</c:v>
                </c:pt>
                <c:pt idx="248">
                  <c:v>43.612520000000004</c:v>
                </c:pt>
                <c:pt idx="249">
                  <c:v>43.621459999999999</c:v>
                </c:pt>
                <c:pt idx="250">
                  <c:v>43.621459999999999</c:v>
                </c:pt>
                <c:pt idx="251">
                  <c:v>43.612520000000004</c:v>
                </c:pt>
                <c:pt idx="252">
                  <c:v>43.621459999999999</c:v>
                </c:pt>
                <c:pt idx="253">
                  <c:v>43.621459999999999</c:v>
                </c:pt>
                <c:pt idx="254">
                  <c:v>43.621459999999999</c:v>
                </c:pt>
                <c:pt idx="255">
                  <c:v>43.621459999999999</c:v>
                </c:pt>
                <c:pt idx="256">
                  <c:v>43.621459999999999</c:v>
                </c:pt>
                <c:pt idx="257">
                  <c:v>43.612520000000004</c:v>
                </c:pt>
                <c:pt idx="258">
                  <c:v>43.621459999999999</c:v>
                </c:pt>
                <c:pt idx="259">
                  <c:v>43.621459999999999</c:v>
                </c:pt>
                <c:pt idx="260">
                  <c:v>43.621459999999999</c:v>
                </c:pt>
                <c:pt idx="261">
                  <c:v>43.621459999999999</c:v>
                </c:pt>
                <c:pt idx="262">
                  <c:v>43.603580000000001</c:v>
                </c:pt>
                <c:pt idx="263">
                  <c:v>43.621459999999999</c:v>
                </c:pt>
                <c:pt idx="264">
                  <c:v>43.621459999999999</c:v>
                </c:pt>
                <c:pt idx="265">
                  <c:v>43.612520000000004</c:v>
                </c:pt>
                <c:pt idx="266">
                  <c:v>43.621459999999999</c:v>
                </c:pt>
                <c:pt idx="267">
                  <c:v>43.621459999999999</c:v>
                </c:pt>
                <c:pt idx="268">
                  <c:v>43.603580000000001</c:v>
                </c:pt>
                <c:pt idx="269">
                  <c:v>43.612520000000004</c:v>
                </c:pt>
                <c:pt idx="270">
                  <c:v>43.621459999999999</c:v>
                </c:pt>
                <c:pt idx="271">
                  <c:v>43.612520000000004</c:v>
                </c:pt>
                <c:pt idx="272">
                  <c:v>43.603580000000001</c:v>
                </c:pt>
                <c:pt idx="273">
                  <c:v>43.612520000000004</c:v>
                </c:pt>
                <c:pt idx="274">
                  <c:v>43.621459999999999</c:v>
                </c:pt>
                <c:pt idx="275">
                  <c:v>43.612520000000004</c:v>
                </c:pt>
                <c:pt idx="276">
                  <c:v>43.612520000000004</c:v>
                </c:pt>
                <c:pt idx="277">
                  <c:v>43.621459999999999</c:v>
                </c:pt>
                <c:pt idx="278">
                  <c:v>43.621459999999999</c:v>
                </c:pt>
                <c:pt idx="279">
                  <c:v>43.612520000000004</c:v>
                </c:pt>
                <c:pt idx="280">
                  <c:v>43.612520000000004</c:v>
                </c:pt>
                <c:pt idx="281">
                  <c:v>43.603580000000001</c:v>
                </c:pt>
                <c:pt idx="282">
                  <c:v>43.612520000000004</c:v>
                </c:pt>
                <c:pt idx="283">
                  <c:v>43.612520000000004</c:v>
                </c:pt>
                <c:pt idx="284">
                  <c:v>43.612520000000004</c:v>
                </c:pt>
                <c:pt idx="285">
                  <c:v>43.621459999999999</c:v>
                </c:pt>
                <c:pt idx="286">
                  <c:v>43.612520000000004</c:v>
                </c:pt>
                <c:pt idx="287">
                  <c:v>43.621459999999999</c:v>
                </c:pt>
                <c:pt idx="288">
                  <c:v>43.621459999999999</c:v>
                </c:pt>
                <c:pt idx="289">
                  <c:v>43.612520000000004</c:v>
                </c:pt>
                <c:pt idx="290">
                  <c:v>43.612520000000004</c:v>
                </c:pt>
                <c:pt idx="291">
                  <c:v>43.612520000000004</c:v>
                </c:pt>
                <c:pt idx="292">
                  <c:v>43.612520000000004</c:v>
                </c:pt>
                <c:pt idx="293">
                  <c:v>43.612520000000004</c:v>
                </c:pt>
                <c:pt idx="294">
                  <c:v>43.612520000000004</c:v>
                </c:pt>
                <c:pt idx="295">
                  <c:v>43.612520000000004</c:v>
                </c:pt>
                <c:pt idx="296">
                  <c:v>43.603580000000001</c:v>
                </c:pt>
                <c:pt idx="297">
                  <c:v>43.612520000000004</c:v>
                </c:pt>
                <c:pt idx="298">
                  <c:v>43.603580000000001</c:v>
                </c:pt>
                <c:pt idx="299">
                  <c:v>43.603580000000001</c:v>
                </c:pt>
                <c:pt idx="300">
                  <c:v>43.612520000000004</c:v>
                </c:pt>
                <c:pt idx="301">
                  <c:v>43.612520000000004</c:v>
                </c:pt>
                <c:pt idx="302">
                  <c:v>43.612520000000004</c:v>
                </c:pt>
                <c:pt idx="303">
                  <c:v>43.603580000000001</c:v>
                </c:pt>
                <c:pt idx="304">
                  <c:v>43.603580000000001</c:v>
                </c:pt>
                <c:pt idx="305">
                  <c:v>43.603580000000001</c:v>
                </c:pt>
                <c:pt idx="306">
                  <c:v>43.612520000000004</c:v>
                </c:pt>
                <c:pt idx="307">
                  <c:v>43.603580000000001</c:v>
                </c:pt>
                <c:pt idx="308">
                  <c:v>43.612520000000004</c:v>
                </c:pt>
                <c:pt idx="309">
                  <c:v>43.612520000000004</c:v>
                </c:pt>
                <c:pt idx="310">
                  <c:v>43.612520000000004</c:v>
                </c:pt>
                <c:pt idx="311">
                  <c:v>43.603580000000001</c:v>
                </c:pt>
                <c:pt idx="312">
                  <c:v>43.603580000000001</c:v>
                </c:pt>
                <c:pt idx="313">
                  <c:v>43.612520000000004</c:v>
                </c:pt>
                <c:pt idx="314">
                  <c:v>43.603580000000001</c:v>
                </c:pt>
                <c:pt idx="315">
                  <c:v>43.603580000000001</c:v>
                </c:pt>
                <c:pt idx="316">
                  <c:v>43.612520000000004</c:v>
                </c:pt>
                <c:pt idx="317">
                  <c:v>43.612520000000004</c:v>
                </c:pt>
                <c:pt idx="318">
                  <c:v>43.612520000000004</c:v>
                </c:pt>
                <c:pt idx="319">
                  <c:v>43.603580000000001</c:v>
                </c:pt>
                <c:pt idx="320">
                  <c:v>43.603580000000001</c:v>
                </c:pt>
                <c:pt idx="321">
                  <c:v>43.594630000000002</c:v>
                </c:pt>
                <c:pt idx="322">
                  <c:v>43.594630000000002</c:v>
                </c:pt>
                <c:pt idx="323">
                  <c:v>43.603580000000001</c:v>
                </c:pt>
                <c:pt idx="324">
                  <c:v>43.612520000000004</c:v>
                </c:pt>
                <c:pt idx="325">
                  <c:v>43.594630000000002</c:v>
                </c:pt>
                <c:pt idx="326">
                  <c:v>43.603580000000001</c:v>
                </c:pt>
                <c:pt idx="327">
                  <c:v>43.594630000000002</c:v>
                </c:pt>
                <c:pt idx="328">
                  <c:v>43.612520000000004</c:v>
                </c:pt>
                <c:pt idx="329">
                  <c:v>43.603580000000001</c:v>
                </c:pt>
                <c:pt idx="330">
                  <c:v>43.603580000000001</c:v>
                </c:pt>
                <c:pt idx="331">
                  <c:v>43.603580000000001</c:v>
                </c:pt>
                <c:pt idx="332">
                  <c:v>43.612520000000004</c:v>
                </c:pt>
                <c:pt idx="333">
                  <c:v>43.603580000000001</c:v>
                </c:pt>
                <c:pt idx="334">
                  <c:v>43.603580000000001</c:v>
                </c:pt>
                <c:pt idx="335">
                  <c:v>43.603580000000001</c:v>
                </c:pt>
                <c:pt idx="336">
                  <c:v>43.603580000000001</c:v>
                </c:pt>
                <c:pt idx="337">
                  <c:v>43.603580000000001</c:v>
                </c:pt>
                <c:pt idx="338">
                  <c:v>43.612520000000004</c:v>
                </c:pt>
                <c:pt idx="339">
                  <c:v>43.603580000000001</c:v>
                </c:pt>
                <c:pt idx="340">
                  <c:v>43.603580000000001</c:v>
                </c:pt>
                <c:pt idx="341">
                  <c:v>43.603580000000001</c:v>
                </c:pt>
                <c:pt idx="342">
                  <c:v>43.603580000000001</c:v>
                </c:pt>
                <c:pt idx="343">
                  <c:v>43.603580000000001</c:v>
                </c:pt>
                <c:pt idx="344">
                  <c:v>43.603580000000001</c:v>
                </c:pt>
                <c:pt idx="345">
                  <c:v>43.603580000000001</c:v>
                </c:pt>
                <c:pt idx="346">
                  <c:v>43.603580000000001</c:v>
                </c:pt>
                <c:pt idx="347">
                  <c:v>43.603580000000001</c:v>
                </c:pt>
                <c:pt idx="348">
                  <c:v>43.603580000000001</c:v>
                </c:pt>
                <c:pt idx="349">
                  <c:v>43.603580000000001</c:v>
                </c:pt>
                <c:pt idx="350">
                  <c:v>43.603580000000001</c:v>
                </c:pt>
                <c:pt idx="351">
                  <c:v>43.612520000000004</c:v>
                </c:pt>
                <c:pt idx="352">
                  <c:v>43.603580000000001</c:v>
                </c:pt>
                <c:pt idx="353">
                  <c:v>43.603580000000001</c:v>
                </c:pt>
                <c:pt idx="354">
                  <c:v>43.603580000000001</c:v>
                </c:pt>
                <c:pt idx="355">
                  <c:v>43.603580000000001</c:v>
                </c:pt>
                <c:pt idx="356">
                  <c:v>43.603580000000001</c:v>
                </c:pt>
                <c:pt idx="357">
                  <c:v>43.594630000000002</c:v>
                </c:pt>
                <c:pt idx="358">
                  <c:v>43.594630000000002</c:v>
                </c:pt>
                <c:pt idx="359">
                  <c:v>43.594630000000002</c:v>
                </c:pt>
                <c:pt idx="360">
                  <c:v>43.603580000000001</c:v>
                </c:pt>
                <c:pt idx="361">
                  <c:v>43.603580000000001</c:v>
                </c:pt>
                <c:pt idx="362">
                  <c:v>43.603580000000001</c:v>
                </c:pt>
                <c:pt idx="363">
                  <c:v>43.603580000000001</c:v>
                </c:pt>
                <c:pt idx="364">
                  <c:v>43.612520000000004</c:v>
                </c:pt>
                <c:pt idx="365">
                  <c:v>43.612520000000004</c:v>
                </c:pt>
                <c:pt idx="366">
                  <c:v>43.603580000000001</c:v>
                </c:pt>
                <c:pt idx="367">
                  <c:v>43.603580000000001</c:v>
                </c:pt>
                <c:pt idx="368">
                  <c:v>43.58569</c:v>
                </c:pt>
                <c:pt idx="369">
                  <c:v>43.603580000000001</c:v>
                </c:pt>
                <c:pt idx="370">
                  <c:v>43.603580000000001</c:v>
                </c:pt>
                <c:pt idx="371">
                  <c:v>43.594630000000002</c:v>
                </c:pt>
                <c:pt idx="372">
                  <c:v>43.603580000000001</c:v>
                </c:pt>
                <c:pt idx="373">
                  <c:v>43.603580000000001</c:v>
                </c:pt>
                <c:pt idx="374">
                  <c:v>43.603580000000001</c:v>
                </c:pt>
                <c:pt idx="375">
                  <c:v>43.603580000000001</c:v>
                </c:pt>
                <c:pt idx="376">
                  <c:v>43.603580000000001</c:v>
                </c:pt>
                <c:pt idx="377">
                  <c:v>43.594630000000002</c:v>
                </c:pt>
                <c:pt idx="378">
                  <c:v>43.603580000000001</c:v>
                </c:pt>
                <c:pt idx="379">
                  <c:v>43.603580000000001</c:v>
                </c:pt>
                <c:pt idx="380">
                  <c:v>43.603580000000001</c:v>
                </c:pt>
                <c:pt idx="381">
                  <c:v>43.603580000000001</c:v>
                </c:pt>
                <c:pt idx="382">
                  <c:v>43.603580000000001</c:v>
                </c:pt>
                <c:pt idx="383">
                  <c:v>43.603580000000001</c:v>
                </c:pt>
                <c:pt idx="384">
                  <c:v>43.603580000000001</c:v>
                </c:pt>
                <c:pt idx="385">
                  <c:v>43.594630000000002</c:v>
                </c:pt>
                <c:pt idx="386">
                  <c:v>43.603580000000001</c:v>
                </c:pt>
                <c:pt idx="387">
                  <c:v>43.603580000000001</c:v>
                </c:pt>
                <c:pt idx="388">
                  <c:v>43.603580000000001</c:v>
                </c:pt>
                <c:pt idx="389">
                  <c:v>43.594630000000002</c:v>
                </c:pt>
                <c:pt idx="390">
                  <c:v>43.603580000000001</c:v>
                </c:pt>
                <c:pt idx="391">
                  <c:v>43.594630000000002</c:v>
                </c:pt>
                <c:pt idx="392">
                  <c:v>43.603580000000001</c:v>
                </c:pt>
                <c:pt idx="393">
                  <c:v>43.603580000000001</c:v>
                </c:pt>
                <c:pt idx="394">
                  <c:v>43.594630000000002</c:v>
                </c:pt>
                <c:pt idx="395">
                  <c:v>43.603580000000001</c:v>
                </c:pt>
                <c:pt idx="396">
                  <c:v>43.603580000000001</c:v>
                </c:pt>
                <c:pt idx="397">
                  <c:v>43.594630000000002</c:v>
                </c:pt>
                <c:pt idx="398">
                  <c:v>43.603580000000001</c:v>
                </c:pt>
                <c:pt idx="399">
                  <c:v>43.603580000000001</c:v>
                </c:pt>
                <c:pt idx="400">
                  <c:v>43.603580000000001</c:v>
                </c:pt>
                <c:pt idx="401">
                  <c:v>43.603580000000001</c:v>
                </c:pt>
                <c:pt idx="402">
                  <c:v>43.603580000000001</c:v>
                </c:pt>
                <c:pt idx="403">
                  <c:v>43.603580000000001</c:v>
                </c:pt>
                <c:pt idx="404">
                  <c:v>43.603580000000001</c:v>
                </c:pt>
                <c:pt idx="405">
                  <c:v>43.603580000000001</c:v>
                </c:pt>
                <c:pt idx="406">
                  <c:v>43.603580000000001</c:v>
                </c:pt>
                <c:pt idx="407">
                  <c:v>43.603580000000001</c:v>
                </c:pt>
                <c:pt idx="408">
                  <c:v>43.603580000000001</c:v>
                </c:pt>
                <c:pt idx="409">
                  <c:v>43.603580000000001</c:v>
                </c:pt>
                <c:pt idx="410">
                  <c:v>43.594630000000002</c:v>
                </c:pt>
                <c:pt idx="411">
                  <c:v>43.603580000000001</c:v>
                </c:pt>
                <c:pt idx="412">
                  <c:v>43.603580000000001</c:v>
                </c:pt>
                <c:pt idx="413">
                  <c:v>43.603580000000001</c:v>
                </c:pt>
                <c:pt idx="414">
                  <c:v>43.603580000000001</c:v>
                </c:pt>
                <c:pt idx="415">
                  <c:v>43.603580000000001</c:v>
                </c:pt>
                <c:pt idx="416">
                  <c:v>43.594630000000002</c:v>
                </c:pt>
                <c:pt idx="417">
                  <c:v>43.603580000000001</c:v>
                </c:pt>
                <c:pt idx="418">
                  <c:v>43.603580000000001</c:v>
                </c:pt>
                <c:pt idx="419">
                  <c:v>43.594630000000002</c:v>
                </c:pt>
                <c:pt idx="420">
                  <c:v>43.603580000000001</c:v>
                </c:pt>
                <c:pt idx="421">
                  <c:v>43.603580000000001</c:v>
                </c:pt>
                <c:pt idx="422">
                  <c:v>43.594630000000002</c:v>
                </c:pt>
                <c:pt idx="423">
                  <c:v>43.603580000000001</c:v>
                </c:pt>
                <c:pt idx="424">
                  <c:v>43.603580000000001</c:v>
                </c:pt>
                <c:pt idx="425">
                  <c:v>43.603580000000001</c:v>
                </c:pt>
                <c:pt idx="426">
                  <c:v>43.603580000000001</c:v>
                </c:pt>
                <c:pt idx="427">
                  <c:v>43.603580000000001</c:v>
                </c:pt>
                <c:pt idx="428">
                  <c:v>43.594630000000002</c:v>
                </c:pt>
                <c:pt idx="429">
                  <c:v>43.594630000000002</c:v>
                </c:pt>
                <c:pt idx="430">
                  <c:v>43.594630000000002</c:v>
                </c:pt>
                <c:pt idx="431">
                  <c:v>43.603580000000001</c:v>
                </c:pt>
                <c:pt idx="432">
                  <c:v>43.603580000000001</c:v>
                </c:pt>
                <c:pt idx="433">
                  <c:v>43.594630000000002</c:v>
                </c:pt>
                <c:pt idx="434">
                  <c:v>43.603580000000001</c:v>
                </c:pt>
                <c:pt idx="435">
                  <c:v>43.594630000000002</c:v>
                </c:pt>
                <c:pt idx="436">
                  <c:v>43.603580000000001</c:v>
                </c:pt>
                <c:pt idx="437">
                  <c:v>43.594630000000002</c:v>
                </c:pt>
                <c:pt idx="438">
                  <c:v>43.594630000000002</c:v>
                </c:pt>
                <c:pt idx="439">
                  <c:v>43.594630000000002</c:v>
                </c:pt>
                <c:pt idx="440">
                  <c:v>43.603580000000001</c:v>
                </c:pt>
                <c:pt idx="441">
                  <c:v>43.603580000000001</c:v>
                </c:pt>
                <c:pt idx="442">
                  <c:v>43.603580000000001</c:v>
                </c:pt>
                <c:pt idx="443">
                  <c:v>43.594630000000002</c:v>
                </c:pt>
                <c:pt idx="444">
                  <c:v>43.594630000000002</c:v>
                </c:pt>
                <c:pt idx="445">
                  <c:v>43.603580000000001</c:v>
                </c:pt>
                <c:pt idx="446">
                  <c:v>43.5856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928896"/>
        <c:axId val="202930432"/>
      </c:lineChart>
      <c:lineChart>
        <c:grouping val="standard"/>
        <c:varyColors val="0"/>
        <c:ser>
          <c:idx val="2"/>
          <c:order val="2"/>
          <c:tx>
            <c:strRef>
              <c:f>Typosoil8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8!$J$8:$J$789</c:f>
              <c:numCache>
                <c:formatCode>General</c:formatCode>
                <c:ptCount val="782"/>
                <c:pt idx="0">
                  <c:v>0</c:v>
                </c:pt>
                <c:pt idx="1">
                  <c:v>47.943359999999998</c:v>
                </c:pt>
                <c:pt idx="2">
                  <c:v>45.515839999999997</c:v>
                </c:pt>
                <c:pt idx="3">
                  <c:v>45.515839999999997</c:v>
                </c:pt>
                <c:pt idx="4">
                  <c:v>44.30209</c:v>
                </c:pt>
                <c:pt idx="5">
                  <c:v>43.088329999999999</c:v>
                </c:pt>
                <c:pt idx="6">
                  <c:v>42.481450000000002</c:v>
                </c:pt>
                <c:pt idx="7">
                  <c:v>40.660820000000001</c:v>
                </c:pt>
                <c:pt idx="8">
                  <c:v>39.44706</c:v>
                </c:pt>
                <c:pt idx="9">
                  <c:v>37.019550000000002</c:v>
                </c:pt>
                <c:pt idx="10">
                  <c:v>35.198920000000001</c:v>
                </c:pt>
                <c:pt idx="11">
                  <c:v>33.98516</c:v>
                </c:pt>
                <c:pt idx="12">
                  <c:v>31.557649999999999</c:v>
                </c:pt>
                <c:pt idx="13">
                  <c:v>29.130140000000001</c:v>
                </c:pt>
                <c:pt idx="14">
                  <c:v>26.702629999999999</c:v>
                </c:pt>
                <c:pt idx="15">
                  <c:v>23.061360000000001</c:v>
                </c:pt>
                <c:pt idx="16">
                  <c:v>18.813220000000001</c:v>
                </c:pt>
                <c:pt idx="17">
                  <c:v>15.171950000000001</c:v>
                </c:pt>
                <c:pt idx="18">
                  <c:v>11.53068</c:v>
                </c:pt>
                <c:pt idx="19">
                  <c:v>7.8894099999999998</c:v>
                </c:pt>
                <c:pt idx="20">
                  <c:v>3.64127</c:v>
                </c:pt>
                <c:pt idx="21">
                  <c:v>-0.60687999999999998</c:v>
                </c:pt>
                <c:pt idx="22">
                  <c:v>-5.4619</c:v>
                </c:pt>
                <c:pt idx="23">
                  <c:v>-10.31692</c:v>
                </c:pt>
                <c:pt idx="24">
                  <c:v>-16.99258</c:v>
                </c:pt>
                <c:pt idx="25">
                  <c:v>-23.061360000000001</c:v>
                </c:pt>
                <c:pt idx="26">
                  <c:v>-29.130140000000001</c:v>
                </c:pt>
                <c:pt idx="27">
                  <c:v>-37.019550000000002</c:v>
                </c:pt>
                <c:pt idx="28">
                  <c:v>-44.30209</c:v>
                </c:pt>
                <c:pt idx="29">
                  <c:v>-52.191499999999998</c:v>
                </c:pt>
                <c:pt idx="30">
                  <c:v>-60.68779</c:v>
                </c:pt>
                <c:pt idx="31">
                  <c:v>-69.184079999999994</c:v>
                </c:pt>
                <c:pt idx="32">
                  <c:v>-78.894130000000004</c:v>
                </c:pt>
                <c:pt idx="33">
                  <c:v>-89.21105</c:v>
                </c:pt>
                <c:pt idx="34">
                  <c:v>-99.527979999999999</c:v>
                </c:pt>
                <c:pt idx="35">
                  <c:v>-111.05865</c:v>
                </c:pt>
                <c:pt idx="36">
                  <c:v>-122.58933</c:v>
                </c:pt>
                <c:pt idx="37">
                  <c:v>-135.94064</c:v>
                </c:pt>
                <c:pt idx="38">
                  <c:v>-149.89883</c:v>
                </c:pt>
                <c:pt idx="39">
                  <c:v>-165.67767000000001</c:v>
                </c:pt>
                <c:pt idx="40">
                  <c:v>-182.06336999999999</c:v>
                </c:pt>
                <c:pt idx="41">
                  <c:v>-200.87658999999999</c:v>
                </c:pt>
                <c:pt idx="42">
                  <c:v>-220.90355</c:v>
                </c:pt>
                <c:pt idx="43">
                  <c:v>-242.75116</c:v>
                </c:pt>
                <c:pt idx="44">
                  <c:v>-267.02627999999999</c:v>
                </c:pt>
                <c:pt idx="45">
                  <c:v>-293.72890999999998</c:v>
                </c:pt>
                <c:pt idx="46">
                  <c:v>-322.25216999999998</c:v>
                </c:pt>
                <c:pt idx="47">
                  <c:v>-354.41669000000002</c:v>
                </c:pt>
                <c:pt idx="48">
                  <c:v>-387.79498000000001</c:v>
                </c:pt>
                <c:pt idx="49">
                  <c:v>-423.60077000000001</c:v>
                </c:pt>
                <c:pt idx="50">
                  <c:v>-464.26159999999999</c:v>
                </c:pt>
                <c:pt idx="51">
                  <c:v>-506.74304000000001</c:v>
                </c:pt>
                <c:pt idx="52">
                  <c:v>-550.43822999999998</c:v>
                </c:pt>
                <c:pt idx="53">
                  <c:v>-598.98846000000003</c:v>
                </c:pt>
                <c:pt idx="54">
                  <c:v>-650.57312000000002</c:v>
                </c:pt>
                <c:pt idx="55">
                  <c:v>-703.37145999999996</c:v>
                </c:pt>
                <c:pt idx="56">
                  <c:v>-756.77673000000004</c:v>
                </c:pt>
                <c:pt idx="57">
                  <c:v>-803.50635</c:v>
                </c:pt>
                <c:pt idx="58">
                  <c:v>-827.17456000000004</c:v>
                </c:pt>
                <c:pt idx="59">
                  <c:v>-850.23595999999998</c:v>
                </c:pt>
                <c:pt idx="60">
                  <c:v>-840.52588000000003</c:v>
                </c:pt>
                <c:pt idx="61">
                  <c:v>-816.25079000000005</c:v>
                </c:pt>
                <c:pt idx="62">
                  <c:v>-796.83069</c:v>
                </c:pt>
                <c:pt idx="63">
                  <c:v>-782.26562000000001</c:v>
                </c:pt>
                <c:pt idx="64">
                  <c:v>-768.30742999999995</c:v>
                </c:pt>
                <c:pt idx="65">
                  <c:v>-754.95612000000006</c:v>
                </c:pt>
                <c:pt idx="66">
                  <c:v>-743.42541000000006</c:v>
                </c:pt>
                <c:pt idx="67">
                  <c:v>-733.10852</c:v>
                </c:pt>
                <c:pt idx="68">
                  <c:v>-719.15033000000005</c:v>
                </c:pt>
                <c:pt idx="69">
                  <c:v>-703.37145999999996</c:v>
                </c:pt>
                <c:pt idx="70">
                  <c:v>-557.72076000000004</c:v>
                </c:pt>
                <c:pt idx="71">
                  <c:v>-404.18069000000003</c:v>
                </c:pt>
                <c:pt idx="72">
                  <c:v>-237.89613</c:v>
                </c:pt>
                <c:pt idx="73">
                  <c:v>-118.94807</c:v>
                </c:pt>
                <c:pt idx="74">
                  <c:v>-23.061360000000001</c:v>
                </c:pt>
                <c:pt idx="75">
                  <c:v>34.592039999999997</c:v>
                </c:pt>
                <c:pt idx="76">
                  <c:v>50.37086</c:v>
                </c:pt>
                <c:pt idx="77">
                  <c:v>54.012129999999999</c:v>
                </c:pt>
                <c:pt idx="78">
                  <c:v>53.405250000000002</c:v>
                </c:pt>
                <c:pt idx="79">
                  <c:v>54.619010000000003</c:v>
                </c:pt>
                <c:pt idx="80">
                  <c:v>54.619010000000003</c:v>
                </c:pt>
                <c:pt idx="81">
                  <c:v>54.619010000000003</c:v>
                </c:pt>
                <c:pt idx="82">
                  <c:v>55.22589</c:v>
                </c:pt>
                <c:pt idx="83">
                  <c:v>54.619010000000003</c:v>
                </c:pt>
                <c:pt idx="84">
                  <c:v>54.619010000000003</c:v>
                </c:pt>
                <c:pt idx="85">
                  <c:v>54.619010000000003</c:v>
                </c:pt>
                <c:pt idx="86">
                  <c:v>54.619010000000003</c:v>
                </c:pt>
                <c:pt idx="87">
                  <c:v>54.619010000000003</c:v>
                </c:pt>
                <c:pt idx="88">
                  <c:v>54.012129999999999</c:v>
                </c:pt>
                <c:pt idx="89">
                  <c:v>54.619010000000003</c:v>
                </c:pt>
                <c:pt idx="90">
                  <c:v>54.619010000000003</c:v>
                </c:pt>
                <c:pt idx="91">
                  <c:v>54.012129999999999</c:v>
                </c:pt>
                <c:pt idx="92">
                  <c:v>54.619010000000003</c:v>
                </c:pt>
                <c:pt idx="93">
                  <c:v>54.619010000000003</c:v>
                </c:pt>
                <c:pt idx="94">
                  <c:v>54.619010000000003</c:v>
                </c:pt>
                <c:pt idx="95">
                  <c:v>54.012129999999999</c:v>
                </c:pt>
                <c:pt idx="96">
                  <c:v>54.012129999999999</c:v>
                </c:pt>
                <c:pt idx="97">
                  <c:v>53.405250000000002</c:v>
                </c:pt>
                <c:pt idx="98">
                  <c:v>53.405250000000002</c:v>
                </c:pt>
                <c:pt idx="99">
                  <c:v>54.619010000000003</c:v>
                </c:pt>
                <c:pt idx="100">
                  <c:v>54.012129999999999</c:v>
                </c:pt>
                <c:pt idx="101">
                  <c:v>54.012129999999999</c:v>
                </c:pt>
                <c:pt idx="102">
                  <c:v>54.012129999999999</c:v>
                </c:pt>
                <c:pt idx="103">
                  <c:v>54.012129999999999</c:v>
                </c:pt>
                <c:pt idx="104">
                  <c:v>54.619010000000003</c:v>
                </c:pt>
                <c:pt idx="105">
                  <c:v>54.619010000000003</c:v>
                </c:pt>
                <c:pt idx="106">
                  <c:v>54.012129999999999</c:v>
                </c:pt>
                <c:pt idx="107">
                  <c:v>54.012129999999999</c:v>
                </c:pt>
                <c:pt idx="108">
                  <c:v>54.619010000000003</c:v>
                </c:pt>
                <c:pt idx="109">
                  <c:v>54.619010000000003</c:v>
                </c:pt>
                <c:pt idx="110">
                  <c:v>54.619010000000003</c:v>
                </c:pt>
                <c:pt idx="111">
                  <c:v>54.619010000000003</c:v>
                </c:pt>
                <c:pt idx="112">
                  <c:v>54.012129999999999</c:v>
                </c:pt>
                <c:pt idx="113">
                  <c:v>54.619010000000003</c:v>
                </c:pt>
                <c:pt idx="114">
                  <c:v>54.012129999999999</c:v>
                </c:pt>
                <c:pt idx="115">
                  <c:v>54.012129999999999</c:v>
                </c:pt>
                <c:pt idx="116">
                  <c:v>54.012129999999999</c:v>
                </c:pt>
                <c:pt idx="117">
                  <c:v>54.619010000000003</c:v>
                </c:pt>
                <c:pt idx="118">
                  <c:v>54.012129999999999</c:v>
                </c:pt>
                <c:pt idx="119">
                  <c:v>54.619010000000003</c:v>
                </c:pt>
                <c:pt idx="120">
                  <c:v>55.22589</c:v>
                </c:pt>
                <c:pt idx="121">
                  <c:v>54.619010000000003</c:v>
                </c:pt>
                <c:pt idx="122">
                  <c:v>55.22589</c:v>
                </c:pt>
                <c:pt idx="123">
                  <c:v>54.619010000000003</c:v>
                </c:pt>
                <c:pt idx="124">
                  <c:v>54.619010000000003</c:v>
                </c:pt>
                <c:pt idx="125">
                  <c:v>55.22589</c:v>
                </c:pt>
                <c:pt idx="126">
                  <c:v>55.22589</c:v>
                </c:pt>
                <c:pt idx="127">
                  <c:v>54.619010000000003</c:v>
                </c:pt>
                <c:pt idx="128">
                  <c:v>55.22589</c:v>
                </c:pt>
                <c:pt idx="129">
                  <c:v>55.22589</c:v>
                </c:pt>
                <c:pt idx="130">
                  <c:v>54.619010000000003</c:v>
                </c:pt>
                <c:pt idx="131">
                  <c:v>54.619010000000003</c:v>
                </c:pt>
                <c:pt idx="132">
                  <c:v>54.619010000000003</c:v>
                </c:pt>
                <c:pt idx="133">
                  <c:v>54.619010000000003</c:v>
                </c:pt>
                <c:pt idx="134">
                  <c:v>54.012129999999999</c:v>
                </c:pt>
                <c:pt idx="135">
                  <c:v>54.012129999999999</c:v>
                </c:pt>
                <c:pt idx="136">
                  <c:v>54.012129999999999</c:v>
                </c:pt>
                <c:pt idx="137">
                  <c:v>54.619010000000003</c:v>
                </c:pt>
                <c:pt idx="138">
                  <c:v>54.619010000000003</c:v>
                </c:pt>
                <c:pt idx="139">
                  <c:v>54.619010000000003</c:v>
                </c:pt>
                <c:pt idx="140">
                  <c:v>55.22589</c:v>
                </c:pt>
                <c:pt idx="141">
                  <c:v>54.619010000000003</c:v>
                </c:pt>
                <c:pt idx="142">
                  <c:v>54.619010000000003</c:v>
                </c:pt>
                <c:pt idx="143">
                  <c:v>54.012129999999999</c:v>
                </c:pt>
                <c:pt idx="144">
                  <c:v>54.012129999999999</c:v>
                </c:pt>
                <c:pt idx="145">
                  <c:v>54.619010000000003</c:v>
                </c:pt>
                <c:pt idx="146">
                  <c:v>54.012129999999999</c:v>
                </c:pt>
                <c:pt idx="147">
                  <c:v>54.012129999999999</c:v>
                </c:pt>
                <c:pt idx="148">
                  <c:v>54.619010000000003</c:v>
                </c:pt>
                <c:pt idx="149">
                  <c:v>54.012129999999999</c:v>
                </c:pt>
                <c:pt idx="150">
                  <c:v>54.012129999999999</c:v>
                </c:pt>
                <c:pt idx="151">
                  <c:v>54.012129999999999</c:v>
                </c:pt>
                <c:pt idx="152">
                  <c:v>53.405250000000002</c:v>
                </c:pt>
                <c:pt idx="153">
                  <c:v>54.012129999999999</c:v>
                </c:pt>
                <c:pt idx="154">
                  <c:v>54.012129999999999</c:v>
                </c:pt>
                <c:pt idx="155">
                  <c:v>54.012129999999999</c:v>
                </c:pt>
                <c:pt idx="156">
                  <c:v>53.405250000000002</c:v>
                </c:pt>
                <c:pt idx="157">
                  <c:v>53.405250000000002</c:v>
                </c:pt>
                <c:pt idx="158">
                  <c:v>53.405250000000002</c:v>
                </c:pt>
                <c:pt idx="159">
                  <c:v>53.405250000000002</c:v>
                </c:pt>
                <c:pt idx="160">
                  <c:v>53.405250000000002</c:v>
                </c:pt>
                <c:pt idx="161">
                  <c:v>53.405250000000002</c:v>
                </c:pt>
                <c:pt idx="162">
                  <c:v>54.012129999999999</c:v>
                </c:pt>
                <c:pt idx="163">
                  <c:v>54.012129999999999</c:v>
                </c:pt>
                <c:pt idx="164">
                  <c:v>53.405250000000002</c:v>
                </c:pt>
                <c:pt idx="165">
                  <c:v>53.405250000000002</c:v>
                </c:pt>
                <c:pt idx="166">
                  <c:v>52.798380000000002</c:v>
                </c:pt>
                <c:pt idx="167">
                  <c:v>52.798380000000002</c:v>
                </c:pt>
                <c:pt idx="168">
                  <c:v>53.405250000000002</c:v>
                </c:pt>
                <c:pt idx="169">
                  <c:v>52.798380000000002</c:v>
                </c:pt>
                <c:pt idx="170">
                  <c:v>52.798380000000002</c:v>
                </c:pt>
                <c:pt idx="171">
                  <c:v>52.798380000000002</c:v>
                </c:pt>
                <c:pt idx="172">
                  <c:v>52.798380000000002</c:v>
                </c:pt>
                <c:pt idx="173">
                  <c:v>52.798380000000002</c:v>
                </c:pt>
                <c:pt idx="174">
                  <c:v>52.798380000000002</c:v>
                </c:pt>
                <c:pt idx="175">
                  <c:v>52.798380000000002</c:v>
                </c:pt>
                <c:pt idx="176">
                  <c:v>52.798380000000002</c:v>
                </c:pt>
                <c:pt idx="177">
                  <c:v>52.798380000000002</c:v>
                </c:pt>
                <c:pt idx="178">
                  <c:v>52.798380000000002</c:v>
                </c:pt>
                <c:pt idx="179">
                  <c:v>52.798380000000002</c:v>
                </c:pt>
                <c:pt idx="180">
                  <c:v>52.798380000000002</c:v>
                </c:pt>
                <c:pt idx="181">
                  <c:v>52.798380000000002</c:v>
                </c:pt>
                <c:pt idx="182">
                  <c:v>52.798380000000002</c:v>
                </c:pt>
                <c:pt idx="183">
                  <c:v>52.798380000000002</c:v>
                </c:pt>
                <c:pt idx="184">
                  <c:v>52.798380000000002</c:v>
                </c:pt>
                <c:pt idx="185">
                  <c:v>53.405250000000002</c:v>
                </c:pt>
                <c:pt idx="186">
                  <c:v>52.798380000000002</c:v>
                </c:pt>
                <c:pt idx="187">
                  <c:v>52.798380000000002</c:v>
                </c:pt>
                <c:pt idx="188">
                  <c:v>52.798380000000002</c:v>
                </c:pt>
                <c:pt idx="189">
                  <c:v>52.798380000000002</c:v>
                </c:pt>
                <c:pt idx="190">
                  <c:v>52.798380000000002</c:v>
                </c:pt>
                <c:pt idx="191">
                  <c:v>53.405250000000002</c:v>
                </c:pt>
                <c:pt idx="192">
                  <c:v>53.405250000000002</c:v>
                </c:pt>
                <c:pt idx="193">
                  <c:v>53.405250000000002</c:v>
                </c:pt>
                <c:pt idx="194">
                  <c:v>52.191499999999998</c:v>
                </c:pt>
                <c:pt idx="195">
                  <c:v>52.798380000000002</c:v>
                </c:pt>
                <c:pt idx="196">
                  <c:v>53.405250000000002</c:v>
                </c:pt>
                <c:pt idx="197">
                  <c:v>52.798380000000002</c:v>
                </c:pt>
                <c:pt idx="198">
                  <c:v>53.405250000000002</c:v>
                </c:pt>
                <c:pt idx="199">
                  <c:v>53.405250000000002</c:v>
                </c:pt>
                <c:pt idx="200">
                  <c:v>53.405250000000002</c:v>
                </c:pt>
                <c:pt idx="201">
                  <c:v>53.405250000000002</c:v>
                </c:pt>
                <c:pt idx="202">
                  <c:v>53.405250000000002</c:v>
                </c:pt>
                <c:pt idx="203">
                  <c:v>52.798380000000002</c:v>
                </c:pt>
                <c:pt idx="204">
                  <c:v>53.405250000000002</c:v>
                </c:pt>
                <c:pt idx="205">
                  <c:v>54.012129999999999</c:v>
                </c:pt>
                <c:pt idx="206">
                  <c:v>53.405250000000002</c:v>
                </c:pt>
                <c:pt idx="207">
                  <c:v>53.405250000000002</c:v>
                </c:pt>
                <c:pt idx="208">
                  <c:v>53.405250000000002</c:v>
                </c:pt>
                <c:pt idx="209">
                  <c:v>53.405250000000002</c:v>
                </c:pt>
                <c:pt idx="210">
                  <c:v>54.012129999999999</c:v>
                </c:pt>
                <c:pt idx="211">
                  <c:v>54.012129999999999</c:v>
                </c:pt>
                <c:pt idx="212">
                  <c:v>54.012129999999999</c:v>
                </c:pt>
                <c:pt idx="213">
                  <c:v>53.405250000000002</c:v>
                </c:pt>
                <c:pt idx="214">
                  <c:v>53.405250000000002</c:v>
                </c:pt>
                <c:pt idx="215">
                  <c:v>54.012129999999999</c:v>
                </c:pt>
                <c:pt idx="216">
                  <c:v>54.012129999999999</c:v>
                </c:pt>
                <c:pt idx="217">
                  <c:v>54.619010000000003</c:v>
                </c:pt>
                <c:pt idx="218">
                  <c:v>54.012129999999999</c:v>
                </c:pt>
                <c:pt idx="219">
                  <c:v>54.012129999999999</c:v>
                </c:pt>
                <c:pt idx="220">
                  <c:v>54.012129999999999</c:v>
                </c:pt>
                <c:pt idx="221">
                  <c:v>54.619010000000003</c:v>
                </c:pt>
                <c:pt idx="222">
                  <c:v>54.619010000000003</c:v>
                </c:pt>
                <c:pt idx="223">
                  <c:v>54.619010000000003</c:v>
                </c:pt>
                <c:pt idx="224">
                  <c:v>54.619010000000003</c:v>
                </c:pt>
                <c:pt idx="225">
                  <c:v>55.22589</c:v>
                </c:pt>
                <c:pt idx="226">
                  <c:v>54.012129999999999</c:v>
                </c:pt>
                <c:pt idx="227">
                  <c:v>54.619010000000003</c:v>
                </c:pt>
                <c:pt idx="228">
                  <c:v>55.22589</c:v>
                </c:pt>
                <c:pt idx="229">
                  <c:v>55.22589</c:v>
                </c:pt>
                <c:pt idx="230">
                  <c:v>54.619010000000003</c:v>
                </c:pt>
                <c:pt idx="231">
                  <c:v>55.22589</c:v>
                </c:pt>
                <c:pt idx="232">
                  <c:v>54.619010000000003</c:v>
                </c:pt>
                <c:pt idx="233">
                  <c:v>54.619010000000003</c:v>
                </c:pt>
                <c:pt idx="234">
                  <c:v>54.619010000000003</c:v>
                </c:pt>
                <c:pt idx="235">
                  <c:v>54.619010000000003</c:v>
                </c:pt>
                <c:pt idx="236">
                  <c:v>54.619010000000003</c:v>
                </c:pt>
                <c:pt idx="237">
                  <c:v>54.619010000000003</c:v>
                </c:pt>
                <c:pt idx="238">
                  <c:v>54.619010000000003</c:v>
                </c:pt>
                <c:pt idx="239">
                  <c:v>54.619010000000003</c:v>
                </c:pt>
                <c:pt idx="240">
                  <c:v>54.619010000000003</c:v>
                </c:pt>
                <c:pt idx="241">
                  <c:v>54.619010000000003</c:v>
                </c:pt>
                <c:pt idx="242">
                  <c:v>54.012129999999999</c:v>
                </c:pt>
                <c:pt idx="243">
                  <c:v>54.012129999999999</c:v>
                </c:pt>
                <c:pt idx="244">
                  <c:v>54.619010000000003</c:v>
                </c:pt>
                <c:pt idx="245">
                  <c:v>54.012129999999999</c:v>
                </c:pt>
                <c:pt idx="246">
                  <c:v>54.012129999999999</c:v>
                </c:pt>
                <c:pt idx="247">
                  <c:v>54.012129999999999</c:v>
                </c:pt>
                <c:pt idx="248">
                  <c:v>54.012129999999999</c:v>
                </c:pt>
                <c:pt idx="249">
                  <c:v>54.012129999999999</c:v>
                </c:pt>
                <c:pt idx="250">
                  <c:v>54.619010000000003</c:v>
                </c:pt>
                <c:pt idx="251">
                  <c:v>54.619010000000003</c:v>
                </c:pt>
                <c:pt idx="252">
                  <c:v>54.012129999999999</c:v>
                </c:pt>
                <c:pt idx="253">
                  <c:v>53.405250000000002</c:v>
                </c:pt>
                <c:pt idx="254">
                  <c:v>54.012129999999999</c:v>
                </c:pt>
                <c:pt idx="255">
                  <c:v>54.012129999999999</c:v>
                </c:pt>
                <c:pt idx="256">
                  <c:v>54.012129999999999</c:v>
                </c:pt>
                <c:pt idx="257">
                  <c:v>54.619010000000003</c:v>
                </c:pt>
                <c:pt idx="258">
                  <c:v>54.619010000000003</c:v>
                </c:pt>
                <c:pt idx="259">
                  <c:v>54.619010000000003</c:v>
                </c:pt>
                <c:pt idx="260">
                  <c:v>55.22589</c:v>
                </c:pt>
                <c:pt idx="261">
                  <c:v>55.22589</c:v>
                </c:pt>
                <c:pt idx="262">
                  <c:v>55.22589</c:v>
                </c:pt>
                <c:pt idx="263">
                  <c:v>54.619010000000003</c:v>
                </c:pt>
                <c:pt idx="264">
                  <c:v>55.22589</c:v>
                </c:pt>
                <c:pt idx="265">
                  <c:v>54.619010000000003</c:v>
                </c:pt>
                <c:pt idx="266">
                  <c:v>54.619010000000003</c:v>
                </c:pt>
                <c:pt idx="267">
                  <c:v>55.832769999999996</c:v>
                </c:pt>
                <c:pt idx="268">
                  <c:v>55.832769999999996</c:v>
                </c:pt>
                <c:pt idx="269">
                  <c:v>55.22589</c:v>
                </c:pt>
                <c:pt idx="270">
                  <c:v>55.832769999999996</c:v>
                </c:pt>
                <c:pt idx="271">
                  <c:v>55.832769999999996</c:v>
                </c:pt>
                <c:pt idx="272">
                  <c:v>55.832769999999996</c:v>
                </c:pt>
                <c:pt idx="273">
                  <c:v>55.832769999999996</c:v>
                </c:pt>
                <c:pt idx="274">
                  <c:v>56.439639999999997</c:v>
                </c:pt>
                <c:pt idx="275">
                  <c:v>56.439639999999997</c:v>
                </c:pt>
                <c:pt idx="276">
                  <c:v>56.439639999999997</c:v>
                </c:pt>
                <c:pt idx="277">
                  <c:v>55.832769999999996</c:v>
                </c:pt>
                <c:pt idx="278">
                  <c:v>56.439639999999997</c:v>
                </c:pt>
                <c:pt idx="279">
                  <c:v>56.439639999999997</c:v>
                </c:pt>
                <c:pt idx="280">
                  <c:v>57.046520000000001</c:v>
                </c:pt>
                <c:pt idx="281">
                  <c:v>57.046520000000001</c:v>
                </c:pt>
                <c:pt idx="282">
                  <c:v>56.439639999999997</c:v>
                </c:pt>
                <c:pt idx="283">
                  <c:v>57.046520000000001</c:v>
                </c:pt>
                <c:pt idx="284">
                  <c:v>57.046520000000001</c:v>
                </c:pt>
                <c:pt idx="285">
                  <c:v>56.439639999999997</c:v>
                </c:pt>
                <c:pt idx="286">
                  <c:v>57.046520000000001</c:v>
                </c:pt>
                <c:pt idx="287">
                  <c:v>56.439639999999997</c:v>
                </c:pt>
                <c:pt idx="288">
                  <c:v>57.046520000000001</c:v>
                </c:pt>
                <c:pt idx="289">
                  <c:v>57.046520000000001</c:v>
                </c:pt>
                <c:pt idx="290">
                  <c:v>57.046520000000001</c:v>
                </c:pt>
                <c:pt idx="291">
                  <c:v>57.046520000000001</c:v>
                </c:pt>
                <c:pt idx="292">
                  <c:v>57.046520000000001</c:v>
                </c:pt>
                <c:pt idx="293">
                  <c:v>57.046520000000001</c:v>
                </c:pt>
                <c:pt idx="294">
                  <c:v>57.046520000000001</c:v>
                </c:pt>
                <c:pt idx="295">
                  <c:v>57.046520000000001</c:v>
                </c:pt>
                <c:pt idx="296">
                  <c:v>57.046520000000001</c:v>
                </c:pt>
                <c:pt idx="297">
                  <c:v>57.046520000000001</c:v>
                </c:pt>
                <c:pt idx="298">
                  <c:v>57.046520000000001</c:v>
                </c:pt>
                <c:pt idx="299">
                  <c:v>57.046520000000001</c:v>
                </c:pt>
                <c:pt idx="300">
                  <c:v>57.046520000000001</c:v>
                </c:pt>
                <c:pt idx="301">
                  <c:v>57.046520000000001</c:v>
                </c:pt>
                <c:pt idx="302">
                  <c:v>56.439639999999997</c:v>
                </c:pt>
                <c:pt idx="303">
                  <c:v>57.046520000000001</c:v>
                </c:pt>
                <c:pt idx="304">
                  <c:v>57.046520000000001</c:v>
                </c:pt>
                <c:pt idx="305">
                  <c:v>56.439639999999997</c:v>
                </c:pt>
                <c:pt idx="306">
                  <c:v>57.046520000000001</c:v>
                </c:pt>
                <c:pt idx="307">
                  <c:v>57.653399999999998</c:v>
                </c:pt>
                <c:pt idx="308">
                  <c:v>57.046520000000001</c:v>
                </c:pt>
                <c:pt idx="309">
                  <c:v>57.046520000000001</c:v>
                </c:pt>
                <c:pt idx="310">
                  <c:v>57.046520000000001</c:v>
                </c:pt>
                <c:pt idx="311">
                  <c:v>57.046520000000001</c:v>
                </c:pt>
                <c:pt idx="312">
                  <c:v>57.653399999999998</c:v>
                </c:pt>
                <c:pt idx="313">
                  <c:v>57.046520000000001</c:v>
                </c:pt>
                <c:pt idx="314">
                  <c:v>57.046520000000001</c:v>
                </c:pt>
                <c:pt idx="315">
                  <c:v>57.046520000000001</c:v>
                </c:pt>
                <c:pt idx="316">
                  <c:v>57.046520000000001</c:v>
                </c:pt>
                <c:pt idx="317">
                  <c:v>57.046520000000001</c:v>
                </c:pt>
                <c:pt idx="318">
                  <c:v>57.046520000000001</c:v>
                </c:pt>
                <c:pt idx="319">
                  <c:v>56.439639999999997</c:v>
                </c:pt>
                <c:pt idx="320">
                  <c:v>57.046520000000001</c:v>
                </c:pt>
                <c:pt idx="321">
                  <c:v>57.046520000000001</c:v>
                </c:pt>
                <c:pt idx="322">
                  <c:v>57.046520000000001</c:v>
                </c:pt>
                <c:pt idx="323">
                  <c:v>57.046520000000001</c:v>
                </c:pt>
                <c:pt idx="324">
                  <c:v>56.439639999999997</c:v>
                </c:pt>
                <c:pt idx="325">
                  <c:v>56.439639999999997</c:v>
                </c:pt>
                <c:pt idx="326">
                  <c:v>57.046520000000001</c:v>
                </c:pt>
                <c:pt idx="327">
                  <c:v>57.046520000000001</c:v>
                </c:pt>
                <c:pt idx="328">
                  <c:v>57.046520000000001</c:v>
                </c:pt>
                <c:pt idx="329">
                  <c:v>57.046520000000001</c:v>
                </c:pt>
                <c:pt idx="330">
                  <c:v>57.046520000000001</c:v>
                </c:pt>
                <c:pt idx="331">
                  <c:v>57.046520000000001</c:v>
                </c:pt>
                <c:pt idx="332">
                  <c:v>56.439639999999997</c:v>
                </c:pt>
                <c:pt idx="333">
                  <c:v>57.046520000000001</c:v>
                </c:pt>
                <c:pt idx="334">
                  <c:v>57.046520000000001</c:v>
                </c:pt>
                <c:pt idx="335">
                  <c:v>57.653399999999998</c:v>
                </c:pt>
                <c:pt idx="336">
                  <c:v>57.653399999999998</c:v>
                </c:pt>
                <c:pt idx="337">
                  <c:v>57.653399999999998</c:v>
                </c:pt>
                <c:pt idx="338">
                  <c:v>57.653399999999998</c:v>
                </c:pt>
                <c:pt idx="339">
                  <c:v>57.653399999999998</c:v>
                </c:pt>
                <c:pt idx="340">
                  <c:v>57.046520000000001</c:v>
                </c:pt>
                <c:pt idx="341">
                  <c:v>57.653399999999998</c:v>
                </c:pt>
                <c:pt idx="342">
                  <c:v>57.653399999999998</c:v>
                </c:pt>
                <c:pt idx="343">
                  <c:v>57.653399999999998</c:v>
                </c:pt>
                <c:pt idx="344">
                  <c:v>57.653399999999998</c:v>
                </c:pt>
                <c:pt idx="345">
                  <c:v>58.260280000000002</c:v>
                </c:pt>
                <c:pt idx="346">
                  <c:v>57.653399999999998</c:v>
                </c:pt>
                <c:pt idx="347">
                  <c:v>58.260280000000002</c:v>
                </c:pt>
                <c:pt idx="348">
                  <c:v>58.260280000000002</c:v>
                </c:pt>
                <c:pt idx="349">
                  <c:v>58.260280000000002</c:v>
                </c:pt>
                <c:pt idx="350">
                  <c:v>58.260280000000002</c:v>
                </c:pt>
                <c:pt idx="351">
                  <c:v>58.260280000000002</c:v>
                </c:pt>
                <c:pt idx="352">
                  <c:v>58.260280000000002</c:v>
                </c:pt>
                <c:pt idx="353">
                  <c:v>58.260280000000002</c:v>
                </c:pt>
                <c:pt idx="354">
                  <c:v>58.260280000000002</c:v>
                </c:pt>
                <c:pt idx="355">
                  <c:v>58.867159999999998</c:v>
                </c:pt>
                <c:pt idx="356">
                  <c:v>58.260280000000002</c:v>
                </c:pt>
                <c:pt idx="357">
                  <c:v>58.867159999999998</c:v>
                </c:pt>
                <c:pt idx="358">
                  <c:v>58.867159999999998</c:v>
                </c:pt>
                <c:pt idx="359">
                  <c:v>59.474029999999999</c:v>
                </c:pt>
                <c:pt idx="360">
                  <c:v>59.474029999999999</c:v>
                </c:pt>
                <c:pt idx="361">
                  <c:v>60.080910000000003</c:v>
                </c:pt>
                <c:pt idx="362">
                  <c:v>59.474029999999999</c:v>
                </c:pt>
                <c:pt idx="363">
                  <c:v>59.474029999999999</c:v>
                </c:pt>
                <c:pt idx="364">
                  <c:v>59.474029999999999</c:v>
                </c:pt>
                <c:pt idx="365">
                  <c:v>59.474029999999999</c:v>
                </c:pt>
                <c:pt idx="366">
                  <c:v>59.474029999999999</c:v>
                </c:pt>
                <c:pt idx="367">
                  <c:v>59.474029999999999</c:v>
                </c:pt>
                <c:pt idx="368">
                  <c:v>59.474029999999999</c:v>
                </c:pt>
                <c:pt idx="369">
                  <c:v>59.474029999999999</c:v>
                </c:pt>
                <c:pt idx="370">
                  <c:v>60.080910000000003</c:v>
                </c:pt>
                <c:pt idx="371">
                  <c:v>60.080910000000003</c:v>
                </c:pt>
                <c:pt idx="372">
                  <c:v>60.080910000000003</c:v>
                </c:pt>
                <c:pt idx="373">
                  <c:v>60.080910000000003</c:v>
                </c:pt>
                <c:pt idx="374">
                  <c:v>60.080910000000003</c:v>
                </c:pt>
                <c:pt idx="375">
                  <c:v>60.080910000000003</c:v>
                </c:pt>
                <c:pt idx="376">
                  <c:v>60.080910000000003</c:v>
                </c:pt>
                <c:pt idx="377">
                  <c:v>60.68779</c:v>
                </c:pt>
                <c:pt idx="378">
                  <c:v>60.68779</c:v>
                </c:pt>
                <c:pt idx="379">
                  <c:v>60.68779</c:v>
                </c:pt>
                <c:pt idx="380">
                  <c:v>60.68779</c:v>
                </c:pt>
                <c:pt idx="381">
                  <c:v>61.294670000000004</c:v>
                </c:pt>
                <c:pt idx="382">
                  <c:v>60.68779</c:v>
                </c:pt>
                <c:pt idx="383">
                  <c:v>60.68779</c:v>
                </c:pt>
                <c:pt idx="384">
                  <c:v>60.68779</c:v>
                </c:pt>
                <c:pt idx="385">
                  <c:v>60.68779</c:v>
                </c:pt>
                <c:pt idx="386">
                  <c:v>61.294670000000004</c:v>
                </c:pt>
                <c:pt idx="387">
                  <c:v>60.68779</c:v>
                </c:pt>
                <c:pt idx="388">
                  <c:v>60.68779</c:v>
                </c:pt>
                <c:pt idx="389">
                  <c:v>60.68779</c:v>
                </c:pt>
                <c:pt idx="390">
                  <c:v>60.080910000000003</c:v>
                </c:pt>
                <c:pt idx="391">
                  <c:v>60.68779</c:v>
                </c:pt>
                <c:pt idx="392">
                  <c:v>60.68779</c:v>
                </c:pt>
                <c:pt idx="393">
                  <c:v>60.68779</c:v>
                </c:pt>
                <c:pt idx="394">
                  <c:v>60.080910000000003</c:v>
                </c:pt>
                <c:pt idx="395">
                  <c:v>61.294670000000004</c:v>
                </c:pt>
                <c:pt idx="396">
                  <c:v>61.294670000000004</c:v>
                </c:pt>
                <c:pt idx="397">
                  <c:v>60.68779</c:v>
                </c:pt>
                <c:pt idx="398">
                  <c:v>60.68779</c:v>
                </c:pt>
                <c:pt idx="399">
                  <c:v>61.294670000000004</c:v>
                </c:pt>
                <c:pt idx="400">
                  <c:v>61.294670000000004</c:v>
                </c:pt>
                <c:pt idx="401">
                  <c:v>61.294670000000004</c:v>
                </c:pt>
                <c:pt idx="402">
                  <c:v>60.68779</c:v>
                </c:pt>
                <c:pt idx="403">
                  <c:v>61.294670000000004</c:v>
                </c:pt>
                <c:pt idx="404">
                  <c:v>60.68779</c:v>
                </c:pt>
                <c:pt idx="405">
                  <c:v>60.68779</c:v>
                </c:pt>
                <c:pt idx="406">
                  <c:v>61.90155</c:v>
                </c:pt>
                <c:pt idx="407">
                  <c:v>60.68779</c:v>
                </c:pt>
                <c:pt idx="408">
                  <c:v>60.68779</c:v>
                </c:pt>
                <c:pt idx="409">
                  <c:v>61.294670000000004</c:v>
                </c:pt>
                <c:pt idx="410">
                  <c:v>61.294670000000004</c:v>
                </c:pt>
                <c:pt idx="411">
                  <c:v>61.90155</c:v>
                </c:pt>
                <c:pt idx="412">
                  <c:v>61.294670000000004</c:v>
                </c:pt>
                <c:pt idx="413">
                  <c:v>61.294670000000004</c:v>
                </c:pt>
                <c:pt idx="414">
                  <c:v>61.90155</c:v>
                </c:pt>
                <c:pt idx="415">
                  <c:v>62.508420000000001</c:v>
                </c:pt>
                <c:pt idx="416">
                  <c:v>62.508420000000001</c:v>
                </c:pt>
                <c:pt idx="417">
                  <c:v>61.90155</c:v>
                </c:pt>
                <c:pt idx="418">
                  <c:v>62.508420000000001</c:v>
                </c:pt>
                <c:pt idx="419">
                  <c:v>62.508420000000001</c:v>
                </c:pt>
                <c:pt idx="420">
                  <c:v>61.90155</c:v>
                </c:pt>
                <c:pt idx="421">
                  <c:v>61.90155</c:v>
                </c:pt>
                <c:pt idx="422">
                  <c:v>62.508420000000001</c:v>
                </c:pt>
                <c:pt idx="423">
                  <c:v>63.115299999999998</c:v>
                </c:pt>
                <c:pt idx="424">
                  <c:v>63.115299999999998</c:v>
                </c:pt>
                <c:pt idx="425">
                  <c:v>63.115299999999998</c:v>
                </c:pt>
                <c:pt idx="426">
                  <c:v>63.115299999999998</c:v>
                </c:pt>
                <c:pt idx="427">
                  <c:v>63.115299999999998</c:v>
                </c:pt>
                <c:pt idx="428">
                  <c:v>63.115299999999998</c:v>
                </c:pt>
                <c:pt idx="429">
                  <c:v>63.115299999999998</c:v>
                </c:pt>
                <c:pt idx="430">
                  <c:v>63.115299999999998</c:v>
                </c:pt>
                <c:pt idx="431">
                  <c:v>63.115299999999998</c:v>
                </c:pt>
                <c:pt idx="432">
                  <c:v>63.722180000000002</c:v>
                </c:pt>
                <c:pt idx="433">
                  <c:v>63.115299999999998</c:v>
                </c:pt>
                <c:pt idx="434">
                  <c:v>63.722180000000002</c:v>
                </c:pt>
                <c:pt idx="435">
                  <c:v>63.115299999999998</c:v>
                </c:pt>
                <c:pt idx="436">
                  <c:v>63.115299999999998</c:v>
                </c:pt>
                <c:pt idx="437">
                  <c:v>63.722180000000002</c:v>
                </c:pt>
                <c:pt idx="438">
                  <c:v>63.115299999999998</c:v>
                </c:pt>
                <c:pt idx="439">
                  <c:v>63.722180000000002</c:v>
                </c:pt>
                <c:pt idx="440">
                  <c:v>63.722180000000002</c:v>
                </c:pt>
                <c:pt idx="441">
                  <c:v>63.722180000000002</c:v>
                </c:pt>
                <c:pt idx="442">
                  <c:v>63.722180000000002</c:v>
                </c:pt>
                <c:pt idx="443">
                  <c:v>63.722180000000002</c:v>
                </c:pt>
                <c:pt idx="444">
                  <c:v>63.722180000000002</c:v>
                </c:pt>
                <c:pt idx="445">
                  <c:v>64.329059999999998</c:v>
                </c:pt>
                <c:pt idx="446">
                  <c:v>64.93594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040256"/>
        <c:axId val="203038720"/>
      </c:lineChart>
      <c:catAx>
        <c:axId val="202928896"/>
        <c:scaling>
          <c:orientation val="minMax"/>
        </c:scaling>
        <c:delete val="0"/>
        <c:axPos val="b"/>
        <c:majorTickMark val="out"/>
        <c:minorTickMark val="none"/>
        <c:tickLblPos val="nextTo"/>
        <c:crossAx val="202930432"/>
        <c:crosses val="autoZero"/>
        <c:auto val="1"/>
        <c:lblAlgn val="ctr"/>
        <c:lblOffset val="100"/>
        <c:noMultiLvlLbl val="0"/>
      </c:catAx>
      <c:valAx>
        <c:axId val="2029304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2928896"/>
        <c:crosses val="autoZero"/>
        <c:crossBetween val="between"/>
      </c:valAx>
      <c:valAx>
        <c:axId val="2030387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03040256"/>
        <c:crosses val="max"/>
        <c:crossBetween val="between"/>
      </c:valAx>
      <c:catAx>
        <c:axId val="203040256"/>
        <c:scaling>
          <c:orientation val="minMax"/>
        </c:scaling>
        <c:delete val="1"/>
        <c:axPos val="b"/>
        <c:majorTickMark val="out"/>
        <c:minorTickMark val="none"/>
        <c:tickLblPos val="none"/>
        <c:crossAx val="203038720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Teneurs en eau micro et macro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9080505180754845"/>
          <c:y val="0.196701312335958"/>
          <c:w val="0.54341097606701549"/>
          <c:h val="0.68477270341207364"/>
        </c:manualLayout>
      </c:layout>
      <c:scatterChart>
        <c:scatterStyle val="lineMarker"/>
        <c:varyColors val="0"/>
        <c:ser>
          <c:idx val="0"/>
          <c:order val="0"/>
          <c:tx>
            <c:strRef>
              <c:f>Traitement8!$G$1</c:f>
              <c:strCache>
                <c:ptCount val="1"/>
                <c:pt idx="0">
                  <c:v>wbs</c:v>
                </c:pt>
              </c:strCache>
            </c:strRef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Traitement8!$B$2:$B$700</c:f>
              <c:numCache>
                <c:formatCode>0.000</c:formatCode>
                <c:ptCount val="69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  <c:pt idx="399">
                  <c:v>2.0847255953448249E-2</c:v>
                </c:pt>
                <c:pt idx="400">
                  <c:v>2.0847255953448249E-2</c:v>
                </c:pt>
                <c:pt idx="401">
                  <c:v>2.0847255953448249E-2</c:v>
                </c:pt>
                <c:pt idx="402">
                  <c:v>2.0847255953448249E-2</c:v>
                </c:pt>
                <c:pt idx="403">
                  <c:v>2.0847255953448249E-2</c:v>
                </c:pt>
                <c:pt idx="404">
                  <c:v>2.0847255953448249E-2</c:v>
                </c:pt>
                <c:pt idx="405">
                  <c:v>2.0847255953448249E-2</c:v>
                </c:pt>
                <c:pt idx="406">
                  <c:v>2.092875421753515E-2</c:v>
                </c:pt>
                <c:pt idx="407">
                  <c:v>2.092875421753515E-2</c:v>
                </c:pt>
                <c:pt idx="408">
                  <c:v>2.092875421753515E-2</c:v>
                </c:pt>
                <c:pt idx="409">
                  <c:v>2.092875421753515E-2</c:v>
                </c:pt>
                <c:pt idx="410">
                  <c:v>2.092875421753515E-2</c:v>
                </c:pt>
                <c:pt idx="411">
                  <c:v>2.092875421753515E-2</c:v>
                </c:pt>
                <c:pt idx="412">
                  <c:v>2.092875421753515E-2</c:v>
                </c:pt>
                <c:pt idx="413">
                  <c:v>2.1010252481622166E-2</c:v>
                </c:pt>
                <c:pt idx="414">
                  <c:v>2.1010252481622166E-2</c:v>
                </c:pt>
                <c:pt idx="415">
                  <c:v>2.1010252481622166E-2</c:v>
                </c:pt>
                <c:pt idx="416">
                  <c:v>2.1010252481622166E-2</c:v>
                </c:pt>
                <c:pt idx="417">
                  <c:v>2.1010252481622166E-2</c:v>
                </c:pt>
                <c:pt idx="418">
                  <c:v>2.1010252481622166E-2</c:v>
                </c:pt>
                <c:pt idx="419">
                  <c:v>2.1010252481622166E-2</c:v>
                </c:pt>
                <c:pt idx="420">
                  <c:v>2.1010252481622166E-2</c:v>
                </c:pt>
                <c:pt idx="421">
                  <c:v>2.1010252481622166E-2</c:v>
                </c:pt>
                <c:pt idx="422">
                  <c:v>2.1010252481622166E-2</c:v>
                </c:pt>
                <c:pt idx="423">
                  <c:v>2.092875421753515E-2</c:v>
                </c:pt>
                <c:pt idx="424">
                  <c:v>2.092875421753515E-2</c:v>
                </c:pt>
                <c:pt idx="425">
                  <c:v>2.092875421753515E-2</c:v>
                </c:pt>
                <c:pt idx="426">
                  <c:v>2.0847255953448249E-2</c:v>
                </c:pt>
                <c:pt idx="427">
                  <c:v>2.0847255953448249E-2</c:v>
                </c:pt>
                <c:pt idx="428">
                  <c:v>2.0847255953448249E-2</c:v>
                </c:pt>
                <c:pt idx="429">
                  <c:v>2.0765757689361231E-2</c:v>
                </c:pt>
                <c:pt idx="430">
                  <c:v>2.0765757689361231E-2</c:v>
                </c:pt>
                <c:pt idx="431">
                  <c:v>2.0765757689361231E-2</c:v>
                </c:pt>
                <c:pt idx="432">
                  <c:v>2.0684259425274215E-2</c:v>
                </c:pt>
                <c:pt idx="433">
                  <c:v>2.0684259425274215E-2</c:v>
                </c:pt>
                <c:pt idx="434">
                  <c:v>2.0684259425274215E-2</c:v>
                </c:pt>
                <c:pt idx="435">
                  <c:v>2.0684259425274215E-2</c:v>
                </c:pt>
                <c:pt idx="436">
                  <c:v>2.0602761161187314E-2</c:v>
                </c:pt>
                <c:pt idx="437">
                  <c:v>2.0602761161187314E-2</c:v>
                </c:pt>
                <c:pt idx="438">
                  <c:v>2.0602761161187314E-2</c:v>
                </c:pt>
                <c:pt idx="439">
                  <c:v>2.0602761161187314E-2</c:v>
                </c:pt>
                <c:pt idx="440">
                  <c:v>2.0602761161187314E-2</c:v>
                </c:pt>
                <c:pt idx="441">
                  <c:v>2.0521262897100299E-2</c:v>
                </c:pt>
                <c:pt idx="442">
                  <c:v>2.0521262897100299E-2</c:v>
                </c:pt>
                <c:pt idx="443">
                  <c:v>2.0521262897100299E-2</c:v>
                </c:pt>
                <c:pt idx="444">
                  <c:v>2.0521262897100299E-2</c:v>
                </c:pt>
                <c:pt idx="445">
                  <c:v>2.0521262897100299E-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8!$G$2:$G$700</c:f>
              <c:numCache>
                <c:formatCode>0.000</c:formatCode>
                <c:ptCount val="699"/>
                <c:pt idx="0">
                  <c:v>0.16696570253799603</c:v>
                </c:pt>
                <c:pt idx="1">
                  <c:v>0.16692095035819263</c:v>
                </c:pt>
                <c:pt idx="2">
                  <c:v>0.16688564372187864</c:v>
                </c:pt>
                <c:pt idx="3">
                  <c:v>0.1668493555638102</c:v>
                </c:pt>
                <c:pt idx="4">
                  <c:v>0.16680913243432252</c:v>
                </c:pt>
                <c:pt idx="5">
                  <c:v>0.16676767190909833</c:v>
                </c:pt>
                <c:pt idx="6">
                  <c:v>0.16672181343485101</c:v>
                </c:pt>
                <c:pt idx="7">
                  <c:v>0.16667117955791672</c:v>
                </c:pt>
                <c:pt idx="8">
                  <c:v>0.16661867998497665</c:v>
                </c:pt>
                <c:pt idx="9">
                  <c:v>0.16656074251347924</c:v>
                </c:pt>
                <c:pt idx="10">
                  <c:v>0.166500456337979</c:v>
                </c:pt>
                <c:pt idx="11">
                  <c:v>0.16644144675760858</c:v>
                </c:pt>
                <c:pt idx="12">
                  <c:v>0.1663722723609502</c:v>
                </c:pt>
                <c:pt idx="13">
                  <c:v>0.16629996153488319</c:v>
                </c:pt>
                <c:pt idx="14">
                  <c:v>0.16621135878411333</c:v>
                </c:pt>
                <c:pt idx="15">
                  <c:v>0.16612697593051676</c:v>
                </c:pt>
                <c:pt idx="16">
                  <c:v>0.16604306649234002</c:v>
                </c:pt>
                <c:pt idx="17">
                  <c:v>0.16596002814587019</c:v>
                </c:pt>
                <c:pt idx="18">
                  <c:v>0.16587305789234741</c:v>
                </c:pt>
                <c:pt idx="19">
                  <c:v>0.16578189016801353</c:v>
                </c:pt>
                <c:pt idx="20">
                  <c:v>0.16569199333875878</c:v>
                </c:pt>
                <c:pt idx="21">
                  <c:v>0.16558578611837144</c:v>
                </c:pt>
                <c:pt idx="22">
                  <c:v>0.16548019814558743</c:v>
                </c:pt>
                <c:pt idx="23">
                  <c:v>0.16536910452944523</c:v>
                </c:pt>
                <c:pt idx="24">
                  <c:v>0.16524502910906597</c:v>
                </c:pt>
                <c:pt idx="25">
                  <c:v>0.1651138128198042</c:v>
                </c:pt>
                <c:pt idx="26">
                  <c:v>0.16497488834256774</c:v>
                </c:pt>
                <c:pt idx="27">
                  <c:v>0.16482763512877036</c:v>
                </c:pt>
                <c:pt idx="28">
                  <c:v>0.16467137438115931</c:v>
                </c:pt>
                <c:pt idx="29">
                  <c:v>0.16449583908960203</c:v>
                </c:pt>
                <c:pt idx="30">
                  <c:v>0.16431865506048576</c:v>
                </c:pt>
                <c:pt idx="31">
                  <c:v>0.16411913313096008</c:v>
                </c:pt>
                <c:pt idx="32">
                  <c:v>0.1639056526122214</c:v>
                </c:pt>
                <c:pt idx="33">
                  <c:v>0.16367696066046733</c:v>
                </c:pt>
                <c:pt idx="34">
                  <c:v>0.16341829463865304</c:v>
                </c:pt>
                <c:pt idx="35">
                  <c:v>0.16315396587668174</c:v>
                </c:pt>
                <c:pt idx="36">
                  <c:v>0.16286987612156609</c:v>
                </c:pt>
                <c:pt idx="37">
                  <c:v>0.16254757346288151</c:v>
                </c:pt>
                <c:pt idx="38">
                  <c:v>0.16221734525818626</c:v>
                </c:pt>
                <c:pt idx="39">
                  <c:v>0.16184222383068586</c:v>
                </c:pt>
                <c:pt idx="40">
                  <c:v>0.16143650863009468</c:v>
                </c:pt>
                <c:pt idx="41">
                  <c:v>0.16099769969847089</c:v>
                </c:pt>
                <c:pt idx="42">
                  <c:v>0.16052325389904307</c:v>
                </c:pt>
                <c:pt idx="43">
                  <c:v>0.16001064009308552</c:v>
                </c:pt>
                <c:pt idx="44">
                  <c:v>0.15942863678149552</c:v>
                </c:pt>
                <c:pt idx="45">
                  <c:v>0.15883028814246627</c:v>
                </c:pt>
                <c:pt idx="46">
                  <c:v>0.15818688001084735</c:v>
                </c:pt>
                <c:pt idx="47">
                  <c:v>0.15749670753555378</c:v>
                </c:pt>
                <c:pt idx="48">
                  <c:v>0.15675847686827518</c:v>
                </c:pt>
                <c:pt idx="49">
                  <c:v>0.15593072342801839</c:v>
                </c:pt>
                <c:pt idx="50">
                  <c:v>0.15509198166785226</c:v>
                </c:pt>
                <c:pt idx="51">
                  <c:v>0.15420432200961554</c:v>
                </c:pt>
                <c:pt idx="52">
                  <c:v>0.1532685251449066</c:v>
                </c:pt>
                <c:pt idx="53">
                  <c:v>0.15223551566502513</c:v>
                </c:pt>
                <c:pt idx="54">
                  <c:v>0.15115277955210865</c:v>
                </c:pt>
                <c:pt idx="55">
                  <c:v>0.15007752507286987</c:v>
                </c:pt>
                <c:pt idx="56">
                  <c:v>0.14890477305866343</c:v>
                </c:pt>
                <c:pt idx="57">
                  <c:v>0.14774877038353335</c:v>
                </c:pt>
                <c:pt idx="58">
                  <c:v>0.14649673488314272</c:v>
                </c:pt>
                <c:pt idx="59">
                  <c:v>0.14520843259322841</c:v>
                </c:pt>
                <c:pt idx="60">
                  <c:v>0.14395040500147888</c:v>
                </c:pt>
                <c:pt idx="61">
                  <c:v>0.14259952348220842</c:v>
                </c:pt>
                <c:pt idx="62">
                  <c:v>0.14128682226268618</c:v>
                </c:pt>
                <c:pt idx="63">
                  <c:v>0.13988341291358347</c:v>
                </c:pt>
                <c:pt idx="64">
                  <c:v>0.13852502735414593</c:v>
                </c:pt>
                <c:pt idx="65">
                  <c:v>0.13714723636580622</c:v>
                </c:pt>
                <c:pt idx="66">
                  <c:v>0.1356815140288315</c:v>
                </c:pt>
                <c:pt idx="67">
                  <c:v>0.13426905700218639</c:v>
                </c:pt>
                <c:pt idx="68">
                  <c:v>0.13277017666444665</c:v>
                </c:pt>
                <c:pt idx="69">
                  <c:v>0.13125655594154509</c:v>
                </c:pt>
                <c:pt idx="70">
                  <c:v>0.12980252532439399</c:v>
                </c:pt>
                <c:pt idx="71">
                  <c:v>0.12826383663274316</c:v>
                </c:pt>
                <c:pt idx="72">
                  <c:v>0.12678801027227379</c:v>
                </c:pt>
                <c:pt idx="73">
                  <c:v>0.12530289373078385</c:v>
                </c:pt>
                <c:pt idx="74">
                  <c:v>0.12373436463064275</c:v>
                </c:pt>
                <c:pt idx="75">
                  <c:v>0.12223253354870973</c:v>
                </c:pt>
                <c:pt idx="76">
                  <c:v>0.12064792056539957</c:v>
                </c:pt>
                <c:pt idx="77">
                  <c:v>0.1191320393115996</c:v>
                </c:pt>
                <c:pt idx="78">
                  <c:v>0.11761012726069672</c:v>
                </c:pt>
                <c:pt idx="79">
                  <c:v>0.11600614977300333</c:v>
                </c:pt>
                <c:pt idx="80">
                  <c:v>0.11447331996476645</c:v>
                </c:pt>
                <c:pt idx="81">
                  <c:v>0.11285879765613244</c:v>
                </c:pt>
                <c:pt idx="82">
                  <c:v>0.11131672761053463</c:v>
                </c:pt>
                <c:pt idx="83">
                  <c:v>0.10969327680152319</c:v>
                </c:pt>
                <c:pt idx="84">
                  <c:v>0.10822096008501131</c:v>
                </c:pt>
                <c:pt idx="85">
                  <c:v>0.10659012375301477</c:v>
                </c:pt>
                <c:pt idx="86">
                  <c:v>0.10511165419971895</c:v>
                </c:pt>
                <c:pt idx="87">
                  <c:v>0.10355258704063119</c:v>
                </c:pt>
                <c:pt idx="88">
                  <c:v>0.10199089747073187</c:v>
                </c:pt>
                <c:pt idx="89">
                  <c:v>0.10050506687277064</c:v>
                </c:pt>
                <c:pt idx="90">
                  <c:v>9.8938895417361838E-2</c:v>
                </c:pt>
                <c:pt idx="91">
                  <c:v>9.7449181671731416E-2</c:v>
                </c:pt>
                <c:pt idx="92">
                  <c:v>9.5879300250992783E-2</c:v>
                </c:pt>
                <c:pt idx="93">
                  <c:v>9.4386407651398732E-2</c:v>
                </c:pt>
                <c:pt idx="94">
                  <c:v>9.2813532537301832E-2</c:v>
                </c:pt>
                <c:pt idx="95">
                  <c:v>9.1318122555945555E-2</c:v>
                </c:pt>
                <c:pt idx="96">
                  <c:v>8.9821717873471485E-2</c:v>
                </c:pt>
                <c:pt idx="97">
                  <c:v>8.8245645080729768E-2</c:v>
                </c:pt>
                <c:pt idx="98">
                  <c:v>8.6747667592176503E-2</c:v>
                </c:pt>
                <c:pt idx="99">
                  <c:v>8.5249152800460498E-2</c:v>
                </c:pt>
                <c:pt idx="100">
                  <c:v>8.3750252649308576E-2</c:v>
                </c:pt>
                <c:pt idx="101">
                  <c:v>8.2251121747317815E-2</c:v>
                </c:pt>
                <c:pt idx="102">
                  <c:v>8.0751918348284796E-2</c:v>
                </c:pt>
                <c:pt idx="103">
                  <c:v>7.9252805351038347E-2</c:v>
                </c:pt>
                <c:pt idx="104">
                  <c:v>7.7753951325019832E-2</c:v>
                </c:pt>
                <c:pt idx="105">
                  <c:v>7.6255531567570756E-2</c:v>
                </c:pt>
                <c:pt idx="106">
                  <c:v>7.4757729198590694E-2</c:v>
                </c:pt>
                <c:pt idx="107">
                  <c:v>7.3260736297909052E-2</c:v>
                </c:pt>
                <c:pt idx="108">
                  <c:v>7.1764755090361759E-2</c:v>
                </c:pt>
                <c:pt idx="109">
                  <c:v>7.0269999183148399E-2</c:v>
                </c:pt>
                <c:pt idx="110">
                  <c:v>6.8855249809128646E-2</c:v>
                </c:pt>
                <c:pt idx="111">
                  <c:v>6.7363542099994511E-2</c:v>
                </c:pt>
                <c:pt idx="112">
                  <c:v>6.5952124797433537E-2</c:v>
                </c:pt>
                <c:pt idx="113">
                  <c:v>6.4464433269421861E-2</c:v>
                </c:pt>
                <c:pt idx="114">
                  <c:v>6.2979221675625141E-2</c:v>
                </c:pt>
                <c:pt idx="115">
                  <c:v>6.1496799067075586E-2</c:v>
                </c:pt>
                <c:pt idx="116">
                  <c:v>6.0017496074380623E-2</c:v>
                </c:pt>
                <c:pt idx="117">
                  <c:v>5.854166663551516E-2</c:v>
                </c:pt>
                <c:pt idx="118">
                  <c:v>5.6992331599426412E-2</c:v>
                </c:pt>
                <c:pt idx="119">
                  <c:v>5.5524849183074661E-2</c:v>
                </c:pt>
                <c:pt idx="120">
                  <c:v>5.3985235449876511E-2</c:v>
                </c:pt>
                <c:pt idx="121">
                  <c:v>5.2451394335447397E-2</c:v>
                </c:pt>
                <c:pt idx="122">
                  <c:v>5.1000125390569043E-2</c:v>
                </c:pt>
                <c:pt idx="123">
                  <c:v>4.9479265056385863E-2</c:v>
                </c:pt>
                <c:pt idx="124">
                  <c:v>4.8041500358718889E-2</c:v>
                </c:pt>
                <c:pt idx="125">
                  <c:v>4.6611232514673452E-2</c:v>
                </c:pt>
                <c:pt idx="126">
                  <c:v>4.518911626132259E-2</c:v>
                </c:pt>
                <c:pt idx="127">
                  <c:v>4.3775847696835013E-2</c:v>
                </c:pt>
                <c:pt idx="128">
                  <c:v>4.2372165484083679E-2</c:v>
                </c:pt>
                <c:pt idx="129">
                  <c:v>4.097885177398515E-2</c:v>
                </c:pt>
                <c:pt idx="130">
                  <c:v>3.9596732784276917E-2</c:v>
                </c:pt>
                <c:pt idx="131">
                  <c:v>3.8298471653924859E-2</c:v>
                </c:pt>
                <c:pt idx="132">
                  <c:v>3.7011815241331888E-2</c:v>
                </c:pt>
                <c:pt idx="133">
                  <c:v>3.5737574733836347E-2</c:v>
                </c:pt>
                <c:pt idx="134">
                  <c:v>3.4476594888571674E-2</c:v>
                </c:pt>
                <c:pt idx="135">
                  <c:v>3.3229752374898378E-2</c:v>
                </c:pt>
                <c:pt idx="136">
                  <c:v>3.1997953541130456E-2</c:v>
                </c:pt>
                <c:pt idx="137">
                  <c:v>3.0782131555705125E-2</c:v>
                </c:pt>
                <c:pt idx="138">
                  <c:v>2.9649387053052742E-2</c:v>
                </c:pt>
                <c:pt idx="139">
                  <c:v>2.8532567953215029E-2</c:v>
                </c:pt>
                <c:pt idx="140">
                  <c:v>2.7432507183942731E-2</c:v>
                </c:pt>
                <c:pt idx="141">
                  <c:v>2.6350044905638373E-2</c:v>
                </c:pt>
                <c:pt idx="142">
                  <c:v>2.5286023763305229E-2</c:v>
                </c:pt>
                <c:pt idx="143">
                  <c:v>2.4302190262866619E-2</c:v>
                </c:pt>
                <c:pt idx="144">
                  <c:v>2.3336129721339707E-2</c:v>
                </c:pt>
                <c:pt idx="145">
                  <c:v>2.23885244887293E-2</c:v>
                </c:pt>
                <c:pt idx="146">
                  <c:v>2.1460040994991145E-2</c:v>
                </c:pt>
                <c:pt idx="147">
                  <c:v>2.0607528566170263E-2</c:v>
                </c:pt>
                <c:pt idx="148">
                  <c:v>1.9717907469329082E-2</c:v>
                </c:pt>
                <c:pt idx="149">
                  <c:v>1.8902894383525007E-2</c:v>
                </c:pt>
                <c:pt idx="150">
                  <c:v>1.8106743584659413E-2</c:v>
                </c:pt>
                <c:pt idx="151">
                  <c:v>1.7329881709796088E-2</c:v>
                </c:pt>
                <c:pt idx="152">
                  <c:v>1.6622559617719163E-2</c:v>
                </c:pt>
                <c:pt idx="153">
                  <c:v>1.593267034124822E-2</c:v>
                </c:pt>
                <c:pt idx="154">
                  <c:v>1.5213139870489542E-2</c:v>
                </c:pt>
                <c:pt idx="155">
                  <c:v>1.4606185689133286E-2</c:v>
                </c:pt>
                <c:pt idx="156">
                  <c:v>1.3970003048127538E-2</c:v>
                </c:pt>
                <c:pt idx="157">
                  <c:v>1.3395605011890924E-2</c:v>
                </c:pt>
                <c:pt idx="158">
                  <c:v>1.2837040293838781E-2</c:v>
                </c:pt>
                <c:pt idx="159">
                  <c:v>1.2294372782212307E-2</c:v>
                </c:pt>
                <c:pt idx="160">
                  <c:v>1.176763710827515E-2</c:v>
                </c:pt>
                <c:pt idx="161">
                  <c:v>1.1295565178422229E-2</c:v>
                </c:pt>
                <c:pt idx="162">
                  <c:v>1.0799456549042977E-2</c:v>
                </c:pt>
                <c:pt idx="163">
                  <c:v>1.0355592277489334E-2</c:v>
                </c:pt>
                <c:pt idx="164">
                  <c:v>9.9251831866635221E-3</c:v>
                </c:pt>
                <c:pt idx="165">
                  <c:v>9.54239096194609E-3</c:v>
                </c:pt>
                <c:pt idx="166">
                  <c:v>9.1375216726846259E-3</c:v>
                </c:pt>
                <c:pt idx="167">
                  <c:v>8.7779531072821534E-3</c:v>
                </c:pt>
                <c:pt idx="168">
                  <c:v>8.4293334122699515E-3</c:v>
                </c:pt>
                <c:pt idx="169">
                  <c:v>8.0915427227404718E-3</c:v>
                </c:pt>
                <c:pt idx="170">
                  <c:v>7.7644490316546716E-3</c:v>
                </c:pt>
                <c:pt idx="171">
                  <c:v>7.476253101850544E-3</c:v>
                </c:pt>
                <c:pt idx="172">
                  <c:v>7.1966635932924489E-3</c:v>
                </c:pt>
                <c:pt idx="173">
                  <c:v>6.8989090962112906E-3</c:v>
                </c:pt>
                <c:pt idx="174">
                  <c:v>6.6369864625837188E-3</c:v>
                </c:pt>
                <c:pt idx="175">
                  <c:v>6.3832698222548445E-3</c:v>
                </c:pt>
                <c:pt idx="176">
                  <c:v>6.1618244658288995E-3</c:v>
                </c:pt>
                <c:pt idx="177">
                  <c:v>5.923306382808767E-3</c:v>
                </c:pt>
                <c:pt idx="178">
                  <c:v>5.7152993721013082E-3</c:v>
                </c:pt>
                <c:pt idx="179">
                  <c:v>5.5134847807509213E-3</c:v>
                </c:pt>
                <c:pt idx="180">
                  <c:v>5.317747967362299E-3</c:v>
                </c:pt>
                <c:pt idx="181">
                  <c:v>5.127972209278471E-3</c:v>
                </c:pt>
                <c:pt idx="182">
                  <c:v>4.9440389846514901E-3</c:v>
                </c:pt>
                <c:pt idx="183">
                  <c:v>4.7853506118762934E-3</c:v>
                </c:pt>
                <c:pt idx="184">
                  <c:v>4.6310985779087627E-3</c:v>
                </c:pt>
                <c:pt idx="185">
                  <c:v>4.4811970959170166E-3</c:v>
                </c:pt>
                <c:pt idx="186">
                  <c:v>4.3176507541415193E-3</c:v>
                </c:pt>
                <c:pt idx="187">
                  <c:v>4.1767072803853833E-3</c:v>
                </c:pt>
                <c:pt idx="188">
                  <c:v>4.0567315151208636E-3</c:v>
                </c:pt>
                <c:pt idx="189">
                  <c:v>3.9233665439673202E-3</c:v>
                </c:pt>
                <c:pt idx="190">
                  <c:v>3.793918474387821E-3</c:v>
                </c:pt>
                <c:pt idx="191">
                  <c:v>3.6837962727655077E-3</c:v>
                </c:pt>
                <c:pt idx="192">
                  <c:v>3.5765485308812545E-3</c:v>
                </c:pt>
                <c:pt idx="193">
                  <c:v>3.4721174801644328E-3</c:v>
                </c:pt>
                <c:pt idx="194">
                  <c:v>3.3704456113635775E-3</c:v>
                </c:pt>
                <c:pt idx="195">
                  <c:v>3.2714757244405729E-3</c:v>
                </c:pt>
                <c:pt idx="196">
                  <c:v>3.175150975914906E-3</c:v>
                </c:pt>
                <c:pt idx="197">
                  <c:v>3.0814149236580157E-3</c:v>
                </c:pt>
                <c:pt idx="198">
                  <c:v>3.0030876662090408E-3</c:v>
                </c:pt>
                <c:pt idx="199">
                  <c:v>2.9140109905880229E-3</c:v>
                </c:pt>
                <c:pt idx="200">
                  <c:v>2.8395957173724048E-3</c:v>
                </c:pt>
                <c:pt idx="201">
                  <c:v>2.7669313896651476E-3</c:v>
                </c:pt>
                <c:pt idx="202">
                  <c:v>2.6959839600598015E-3</c:v>
                </c:pt>
                <c:pt idx="203">
                  <c:v>2.6267197078381557E-3</c:v>
                </c:pt>
                <c:pt idx="204">
                  <c:v>2.5591052522972307E-3</c:v>
                </c:pt>
                <c:pt idx="205">
                  <c:v>2.4931075651632509E-3</c:v>
                </c:pt>
                <c:pt idx="206">
                  <c:v>2.4286939821120679E-3</c:v>
                </c:pt>
                <c:pt idx="207">
                  <c:v>2.3762027688102386E-3</c:v>
                </c:pt>
                <c:pt idx="208">
                  <c:v>2.3146097900266643E-3</c:v>
                </c:pt>
                <c:pt idx="209">
                  <c:v>2.2644245966224191E-3</c:v>
                </c:pt>
                <c:pt idx="210">
                  <c:v>2.2152585707962483E-3</c:v>
                </c:pt>
                <c:pt idx="211">
                  <c:v>2.1670938462094516E-3</c:v>
                </c:pt>
                <c:pt idx="212">
                  <c:v>2.1199127553797187E-3</c:v>
                </c:pt>
                <c:pt idx="213">
                  <c:v>2.0736978322189251E-3</c:v>
                </c:pt>
                <c:pt idx="214">
                  <c:v>2.0284318143287683E-3</c:v>
                </c:pt>
                <c:pt idx="215">
                  <c:v>1.9840976450613695E-3</c:v>
                </c:pt>
                <c:pt idx="216">
                  <c:v>1.9406784753516274E-3</c:v>
                </c:pt>
                <c:pt idx="217">
                  <c:v>1.8981576653288312E-3</c:v>
                </c:pt>
                <c:pt idx="218">
                  <c:v>1.8647767887027267E-3</c:v>
                </c:pt>
                <c:pt idx="219">
                  <c:v>1.8238317666183709E-3</c:v>
                </c:pt>
                <c:pt idx="220">
                  <c:v>1.7916905943518302E-3</c:v>
                </c:pt>
                <c:pt idx="221">
                  <c:v>1.7600871509911437E-3</c:v>
                </c:pt>
                <c:pt idx="222">
                  <c:v>1.7213268027952977E-3</c:v>
                </c:pt>
                <c:pt idx="223">
                  <c:v>1.6909040225602384E-3</c:v>
                </c:pt>
                <c:pt idx="224">
                  <c:v>1.6609931940898132E-3</c:v>
                </c:pt>
                <c:pt idx="225">
                  <c:v>1.6315865728999679E-3</c:v>
                </c:pt>
                <c:pt idx="226">
                  <c:v>1.6026765025709058E-3</c:v>
                </c:pt>
                <c:pt idx="227">
                  <c:v>1.574255414733286E-3</c:v>
                </c:pt>
                <c:pt idx="228">
                  <c:v>1.5463158290145787E-3</c:v>
                </c:pt>
                <c:pt idx="229">
                  <c:v>1.5256726751580255E-3</c:v>
                </c:pt>
                <c:pt idx="230">
                  <c:v>1.4985579828296555E-3</c:v>
                </c:pt>
                <c:pt idx="231">
                  <c:v>1.4719046744445935E-3</c:v>
                </c:pt>
                <c:pt idx="232">
                  <c:v>1.4522131710096725E-3</c:v>
                </c:pt>
                <c:pt idx="233">
                  <c:v>1.42635012870794E-3</c:v>
                </c:pt>
                <c:pt idx="234">
                  <c:v>1.4072432411160671E-3</c:v>
                </c:pt>
                <c:pt idx="235">
                  <c:v>1.3883820150631249E-3</c:v>
                </c:pt>
                <c:pt idx="236">
                  <c:v>1.3636108570382749E-3</c:v>
                </c:pt>
                <c:pt idx="237">
                  <c:v>1.3453116367883669E-3</c:v>
                </c:pt>
                <c:pt idx="238">
                  <c:v>1.3272485398584527E-3</c:v>
                </c:pt>
                <c:pt idx="239">
                  <c:v>1.3094187636550486E-3</c:v>
                </c:pt>
                <c:pt idx="240">
                  <c:v>1.2976604970446684E-3</c:v>
                </c:pt>
                <c:pt idx="241">
                  <c:v>1.2802134340482579E-3</c:v>
                </c:pt>
                <c:pt idx="242">
                  <c:v>1.2687077700283336E-3</c:v>
                </c:pt>
                <c:pt idx="243">
                  <c:v>1.2516358346712914E-3</c:v>
                </c:pt>
                <c:pt idx="244">
                  <c:v>1.2403777574761313E-3</c:v>
                </c:pt>
                <c:pt idx="245">
                  <c:v>1.2236734878047703E-3</c:v>
                </c:pt>
                <c:pt idx="246">
                  <c:v>1.212658063793802E-3</c:v>
                </c:pt>
                <c:pt idx="247">
                  <c:v>1.2017383379208588E-3</c:v>
                </c:pt>
                <c:pt idx="248">
                  <c:v>1.1855364976666102E-3</c:v>
                </c:pt>
                <c:pt idx="249">
                  <c:v>1.1748526547147309E-3</c:v>
                </c:pt>
                <c:pt idx="250">
                  <c:v>1.1642618335108296E-3</c:v>
                </c:pt>
                <c:pt idx="251">
                  <c:v>1.1537632809507925E-3</c:v>
                </c:pt>
                <c:pt idx="252">
                  <c:v>1.143356249045116E-3</c:v>
                </c:pt>
                <c:pt idx="253">
                  <c:v>1.1330399949013407E-3</c:v>
                </c:pt>
                <c:pt idx="254">
                  <c:v>1.1228137807061944E-3</c:v>
                </c:pt>
                <c:pt idx="255">
                  <c:v>1.112676873707405E-3</c:v>
                </c:pt>
                <c:pt idx="256">
                  <c:v>1.1026285461953611E-3</c:v>
                </c:pt>
                <c:pt idx="257">
                  <c:v>1.0926680754844709E-3</c:v>
                </c:pt>
                <c:pt idx="258">
                  <c:v>1.0877205619593301E-3</c:v>
                </c:pt>
                <c:pt idx="259">
                  <c:v>1.0778905323582284E-3</c:v>
                </c:pt>
                <c:pt idx="260">
                  <c:v>1.068146574700047E-3</c:v>
                </c:pt>
                <c:pt idx="261">
                  <c:v>1.0584879837332029E-3</c:v>
                </c:pt>
                <c:pt idx="262">
                  <c:v>1.0536904817185291E-3</c:v>
                </c:pt>
                <c:pt idx="263">
                  <c:v>1.0441586292371449E-3</c:v>
                </c:pt>
                <c:pt idx="264">
                  <c:v>1.0394241055344047E-3</c:v>
                </c:pt>
                <c:pt idx="265">
                  <c:v>1.0300174324067123E-3</c:v>
                </c:pt>
                <c:pt idx="266">
                  <c:v>1.0206933541386069E-3</c:v>
                </c:pt>
                <c:pt idx="267">
                  <c:v>1.0160620751486805E-3</c:v>
                </c:pt>
                <c:pt idx="268">
                  <c:v>1.0068606142477621E-3</c:v>
                </c:pt>
                <c:pt idx="269">
                  <c:v>9.9774005535552615E-4</c:v>
                </c:pt>
                <c:pt idx="270">
                  <c:v>9.8869972975869358E-4</c:v>
                </c:pt>
                <c:pt idx="271">
                  <c:v>9.7973897352803679E-4</c:v>
                </c:pt>
                <c:pt idx="272">
                  <c:v>9.7085712749722317E-4</c:v>
                </c:pt>
                <c:pt idx="273">
                  <c:v>9.6205353724143627E-4</c:v>
                </c:pt>
                <c:pt idx="274">
                  <c:v>9.5332755305599717E-4</c:v>
                </c:pt>
                <c:pt idx="275">
                  <c:v>9.446785299346977E-4</c:v>
                </c:pt>
                <c:pt idx="276">
                  <c:v>9.3610582754803315E-4</c:v>
                </c:pt>
                <c:pt idx="277">
                  <c:v>9.3184789780067362E-4</c:v>
                </c:pt>
                <c:pt idx="278">
                  <c:v>9.2338848607475058E-4</c:v>
                </c:pt>
                <c:pt idx="279">
                  <c:v>9.150038145767439E-4</c:v>
                </c:pt>
                <c:pt idx="280">
                  <c:v>9.0669325917274238E-4</c:v>
                </c:pt>
                <c:pt idx="281">
                  <c:v>8.9845620030620452E-4</c:v>
                </c:pt>
                <c:pt idx="282">
                  <c:v>8.9436503970920581E-4</c:v>
                </c:pt>
                <c:pt idx="283">
                  <c:v>8.8623707393837431E-4</c:v>
                </c:pt>
                <c:pt idx="284">
                  <c:v>8.8220011671210144E-4</c:v>
                </c:pt>
                <c:pt idx="285">
                  <c:v>8.74179875556505E-4</c:v>
                </c:pt>
                <c:pt idx="286">
                  <c:v>8.7019644125961582E-4</c:v>
                </c:pt>
                <c:pt idx="287">
                  <c:v>8.6228257140250064E-4</c:v>
                </c:pt>
                <c:pt idx="288">
                  <c:v>8.5835198714675348E-4</c:v>
                </c:pt>
                <c:pt idx="289">
                  <c:v>8.5054315031983171E-4</c:v>
                </c:pt>
                <c:pt idx="290">
                  <c:v>8.4666475071232955E-4</c:v>
                </c:pt>
                <c:pt idx="291">
                  <c:v>8.4280359940963959E-4</c:v>
                </c:pt>
                <c:pt idx="292">
                  <c:v>8.3513275066523021E-4</c:v>
                </c:pt>
                <c:pt idx="293">
                  <c:v>8.313229083793533E-4</c:v>
                </c:pt>
                <c:pt idx="294">
                  <c:v>8.2753002470845397E-4</c:v>
                </c:pt>
                <c:pt idx="295">
                  <c:v>8.237540279097573E-4</c:v>
                </c:pt>
                <c:pt idx="296">
                  <c:v>8.1625240930893045E-4</c:v>
                </c:pt>
                <c:pt idx="297">
                  <c:v>8.1252664537031019E-4</c:v>
                </c:pt>
                <c:pt idx="298">
                  <c:v>8.0881748402940323E-4</c:v>
                </c:pt>
                <c:pt idx="299">
                  <c:v>8.0512485488817842E-4</c:v>
                </c:pt>
                <c:pt idx="300">
                  <c:v>8.0144868781538078E-4</c:v>
                </c:pt>
                <c:pt idx="301">
                  <c:v>7.9778891294575091E-4</c:v>
                </c:pt>
                <c:pt idx="302">
                  <c:v>7.9051826168096556E-4</c:v>
                </c:pt>
                <c:pt idx="303">
                  <c:v>7.8690724687902405E-4</c:v>
                </c:pt>
                <c:pt idx="304">
                  <c:v>7.8331234746517944E-4</c:v>
                </c:pt>
                <c:pt idx="305">
                  <c:v>7.7973349489350585E-4</c:v>
                </c:pt>
                <c:pt idx="306">
                  <c:v>7.7617062087968758E-4</c:v>
                </c:pt>
                <c:pt idx="307">
                  <c:v>7.7262365740034603E-4</c:v>
                </c:pt>
                <c:pt idx="308">
                  <c:v>7.6909253669230765E-4</c:v>
                </c:pt>
                <c:pt idx="309">
                  <c:v>7.6557719125184415E-4</c:v>
                </c:pt>
                <c:pt idx="310">
                  <c:v>7.6207755383396122E-4</c:v>
                </c:pt>
                <c:pt idx="311">
                  <c:v>7.5859355745165266E-4</c:v>
                </c:pt>
                <c:pt idx="312">
                  <c:v>7.5512513537516479E-4</c:v>
                </c:pt>
                <c:pt idx="313">
                  <c:v>7.5167222113128526E-4</c:v>
                </c:pt>
                <c:pt idx="314">
                  <c:v>7.4823474850254854E-4</c:v>
                </c:pt>
                <c:pt idx="315">
                  <c:v>7.4481265152659057E-4</c:v>
                </c:pt>
                <c:pt idx="316">
                  <c:v>7.4140586449535084E-4</c:v>
                </c:pt>
                <c:pt idx="317">
                  <c:v>7.3801432195430214E-4</c:v>
                </c:pt>
                <c:pt idx="318">
                  <c:v>7.3801432195430214E-4</c:v>
                </c:pt>
                <c:pt idx="319">
                  <c:v>7.3463795870182605E-4</c:v>
                </c:pt>
                <c:pt idx="320">
                  <c:v>7.3127670978838377E-4</c:v>
                </c:pt>
                <c:pt idx="321">
                  <c:v>7.2793051051580487E-4</c:v>
                </c:pt>
                <c:pt idx="322">
                  <c:v>7.2459929643655177E-4</c:v>
                </c:pt>
                <c:pt idx="323">
                  <c:v>7.2459929643655177E-4</c:v>
                </c:pt>
                <c:pt idx="324">
                  <c:v>7.2128300335301543E-4</c:v>
                </c:pt>
                <c:pt idx="325">
                  <c:v>7.1798156731671392E-4</c:v>
                </c:pt>
                <c:pt idx="326">
                  <c:v>7.1798156731671392E-4</c:v>
                </c:pt>
                <c:pt idx="327">
                  <c:v>7.1469492462765058E-4</c:v>
                </c:pt>
                <c:pt idx="328">
                  <c:v>7.1142301183342929E-4</c:v>
                </c:pt>
                <c:pt idx="329">
                  <c:v>7.1142301183342929E-4</c:v>
                </c:pt>
                <c:pt idx="330">
                  <c:v>7.0816576572870632E-4</c:v>
                </c:pt>
                <c:pt idx="331">
                  <c:v>7.0492312335429866E-4</c:v>
                </c:pt>
                <c:pt idx="332">
                  <c:v>7.0492312335429866E-4</c:v>
                </c:pt>
                <c:pt idx="333">
                  <c:v>7.0169502199653525E-4</c:v>
                </c:pt>
                <c:pt idx="334">
                  <c:v>6.9848139918647287E-4</c:v>
                </c:pt>
                <c:pt idx="335">
                  <c:v>6.9848139918647287E-4</c:v>
                </c:pt>
                <c:pt idx="336">
                  <c:v>6.9528219269918839E-4</c:v>
                </c:pt>
                <c:pt idx="337">
                  <c:v>6.9528219269918839E-4</c:v>
                </c:pt>
                <c:pt idx="338">
                  <c:v>6.9209734055304326E-4</c:v>
                </c:pt>
                <c:pt idx="339">
                  <c:v>6.9209734055304326E-4</c:v>
                </c:pt>
                <c:pt idx="340">
                  <c:v>6.8892678100893751E-4</c:v>
                </c:pt>
                <c:pt idx="341">
                  <c:v>6.8577045256955349E-4</c:v>
                </c:pt>
                <c:pt idx="342">
                  <c:v>6.8577045256955349E-4</c:v>
                </c:pt>
                <c:pt idx="343">
                  <c:v>6.8262829397870706E-4</c:v>
                </c:pt>
                <c:pt idx="344">
                  <c:v>6.8262829397870706E-4</c:v>
                </c:pt>
                <c:pt idx="345">
                  <c:v>6.7950024422048713E-4</c:v>
                </c:pt>
                <c:pt idx="346">
                  <c:v>6.7950024422048713E-4</c:v>
                </c:pt>
                <c:pt idx="347">
                  <c:v>6.7638624251860346E-4</c:v>
                </c:pt>
                <c:pt idx="348">
                  <c:v>6.7638624251860346E-4</c:v>
                </c:pt>
                <c:pt idx="349">
                  <c:v>6.7328622833565804E-4</c:v>
                </c:pt>
                <c:pt idx="350">
                  <c:v>6.7328622833565804E-4</c:v>
                </c:pt>
                <c:pt idx="351">
                  <c:v>6.7020014137238529E-4</c:v>
                </c:pt>
                <c:pt idx="352">
                  <c:v>6.7020014137238529E-4</c:v>
                </c:pt>
                <c:pt idx="353">
                  <c:v>6.7020014137238529E-4</c:v>
                </c:pt>
                <c:pt idx="354">
                  <c:v>6.6712792156687836E-4</c:v>
                </c:pt>
                <c:pt idx="355">
                  <c:v>6.6712792156687836E-4</c:v>
                </c:pt>
                <c:pt idx="356">
                  <c:v>6.6406950909395773E-4</c:v>
                </c:pt>
                <c:pt idx="357">
                  <c:v>6.6406950909395773E-4</c:v>
                </c:pt>
                <c:pt idx="358">
                  <c:v>6.6102484436434197E-4</c:v>
                </c:pt>
                <c:pt idx="359">
                  <c:v>6.6102484436434197E-4</c:v>
                </c:pt>
                <c:pt idx="360">
                  <c:v>6.6102484436434197E-4</c:v>
                </c:pt>
                <c:pt idx="361">
                  <c:v>6.5799386802395041E-4</c:v>
                </c:pt>
                <c:pt idx="362">
                  <c:v>6.5799386802395041E-4</c:v>
                </c:pt>
                <c:pt idx="363">
                  <c:v>6.5497652095323003E-4</c:v>
                </c:pt>
                <c:pt idx="364">
                  <c:v>6.5497652095323003E-4</c:v>
                </c:pt>
                <c:pt idx="365">
                  <c:v>6.5197274426630203E-4</c:v>
                </c:pt>
                <c:pt idx="366">
                  <c:v>6.5197274426630203E-4</c:v>
                </c:pt>
                <c:pt idx="367">
                  <c:v>6.5197274426630203E-4</c:v>
                </c:pt>
                <c:pt idx="368">
                  <c:v>6.4898247931033728E-4</c:v>
                </c:pt>
                <c:pt idx="369">
                  <c:v>6.4898247931033728E-4</c:v>
                </c:pt>
                <c:pt idx="370">
                  <c:v>6.4898247931033728E-4</c:v>
                </c:pt>
                <c:pt idx="371">
                  <c:v>6.4600566766478962E-4</c:v>
                </c:pt>
                <c:pt idx="372">
                  <c:v>6.4600566766478962E-4</c:v>
                </c:pt>
                <c:pt idx="373">
                  <c:v>6.4600566766478962E-4</c:v>
                </c:pt>
                <c:pt idx="374">
                  <c:v>6.4304225114062558E-4</c:v>
                </c:pt>
                <c:pt idx="375">
                  <c:v>6.4304225114062558E-4</c:v>
                </c:pt>
                <c:pt idx="376">
                  <c:v>6.4304225114062558E-4</c:v>
                </c:pt>
                <c:pt idx="377">
                  <c:v>6.4009217177967564E-4</c:v>
                </c:pt>
                <c:pt idx="378">
                  <c:v>6.4009217177967564E-4</c:v>
                </c:pt>
                <c:pt idx="379">
                  <c:v>6.4009217177967564E-4</c:v>
                </c:pt>
                <c:pt idx="380">
                  <c:v>6.3715537185385016E-4</c:v>
                </c:pt>
                <c:pt idx="381">
                  <c:v>6.3715537185385016E-4</c:v>
                </c:pt>
                <c:pt idx="382">
                  <c:v>6.3715537185385016E-4</c:v>
                </c:pt>
                <c:pt idx="383">
                  <c:v>6.3715537185385016E-4</c:v>
                </c:pt>
                <c:pt idx="384">
                  <c:v>6.342317938644107E-4</c:v>
                </c:pt>
                <c:pt idx="385">
                  <c:v>6.342317938644107E-4</c:v>
                </c:pt>
                <c:pt idx="386">
                  <c:v>6.342317938644107E-4</c:v>
                </c:pt>
                <c:pt idx="387">
                  <c:v>6.342317938644107E-4</c:v>
                </c:pt>
                <c:pt idx="388">
                  <c:v>6.342317938644107E-4</c:v>
                </c:pt>
                <c:pt idx="389">
                  <c:v>6.3132138054129705E-4</c:v>
                </c:pt>
                <c:pt idx="390">
                  <c:v>6.3132138054129705E-4</c:v>
                </c:pt>
                <c:pt idx="391">
                  <c:v>6.342317938644107E-4</c:v>
                </c:pt>
                <c:pt idx="392">
                  <c:v>6.342317938644107E-4</c:v>
                </c:pt>
                <c:pt idx="393">
                  <c:v>6.342317938644107E-4</c:v>
                </c:pt>
                <c:pt idx="394">
                  <c:v>6.342317938644107E-4</c:v>
                </c:pt>
                <c:pt idx="395">
                  <c:v>6.342317938644107E-4</c:v>
                </c:pt>
                <c:pt idx="396">
                  <c:v>6.342317938644107E-4</c:v>
                </c:pt>
                <c:pt idx="397">
                  <c:v>6.342317938644107E-4</c:v>
                </c:pt>
                <c:pt idx="398">
                  <c:v>6.342317938644107E-4</c:v>
                </c:pt>
                <c:pt idx="399">
                  <c:v>6.3715537185385016E-4</c:v>
                </c:pt>
                <c:pt idx="400">
                  <c:v>6.3715537185385016E-4</c:v>
                </c:pt>
                <c:pt idx="401">
                  <c:v>6.3715537185385016E-4</c:v>
                </c:pt>
                <c:pt idx="402">
                  <c:v>6.3715537185385016E-4</c:v>
                </c:pt>
                <c:pt idx="403">
                  <c:v>6.3715537185385016E-4</c:v>
                </c:pt>
                <c:pt idx="404">
                  <c:v>6.3715537185385016E-4</c:v>
                </c:pt>
                <c:pt idx="405">
                  <c:v>6.3715537185385016E-4</c:v>
                </c:pt>
                <c:pt idx="406">
                  <c:v>6.4009217177967564E-4</c:v>
                </c:pt>
                <c:pt idx="407">
                  <c:v>6.4009217177967564E-4</c:v>
                </c:pt>
                <c:pt idx="408">
                  <c:v>6.4009217177967564E-4</c:v>
                </c:pt>
                <c:pt idx="409">
                  <c:v>6.4009217177967564E-4</c:v>
                </c:pt>
                <c:pt idx="410">
                  <c:v>6.4009217177967564E-4</c:v>
                </c:pt>
                <c:pt idx="411">
                  <c:v>6.4009217177967564E-4</c:v>
                </c:pt>
                <c:pt idx="412">
                  <c:v>6.4009217177967564E-4</c:v>
                </c:pt>
                <c:pt idx="413">
                  <c:v>6.4304225114062558E-4</c:v>
                </c:pt>
                <c:pt idx="414">
                  <c:v>6.4304225114062558E-4</c:v>
                </c:pt>
                <c:pt idx="415">
                  <c:v>6.4304225114062558E-4</c:v>
                </c:pt>
                <c:pt idx="416">
                  <c:v>6.4304225114062558E-4</c:v>
                </c:pt>
                <c:pt idx="417">
                  <c:v>6.4304225114062558E-4</c:v>
                </c:pt>
                <c:pt idx="418">
                  <c:v>6.4304225114062558E-4</c:v>
                </c:pt>
                <c:pt idx="419">
                  <c:v>6.4304225114062558E-4</c:v>
                </c:pt>
                <c:pt idx="420">
                  <c:v>6.4304225114062558E-4</c:v>
                </c:pt>
                <c:pt idx="421">
                  <c:v>6.4304225114062558E-4</c:v>
                </c:pt>
                <c:pt idx="422">
                  <c:v>6.4304225114062558E-4</c:v>
                </c:pt>
                <c:pt idx="423">
                  <c:v>6.4009217177967564E-4</c:v>
                </c:pt>
                <c:pt idx="424">
                  <c:v>6.4009217177967564E-4</c:v>
                </c:pt>
                <c:pt idx="425">
                  <c:v>6.4009217177967564E-4</c:v>
                </c:pt>
                <c:pt idx="426">
                  <c:v>6.3715537185385016E-4</c:v>
                </c:pt>
                <c:pt idx="427">
                  <c:v>6.3715537185385016E-4</c:v>
                </c:pt>
                <c:pt idx="428">
                  <c:v>6.3715537185385016E-4</c:v>
                </c:pt>
                <c:pt idx="429">
                  <c:v>6.342317938644107E-4</c:v>
                </c:pt>
                <c:pt idx="430">
                  <c:v>6.342317938644107E-4</c:v>
                </c:pt>
                <c:pt idx="431">
                  <c:v>6.342317938644107E-4</c:v>
                </c:pt>
                <c:pt idx="432">
                  <c:v>6.3132138054129705E-4</c:v>
                </c:pt>
                <c:pt idx="433">
                  <c:v>6.3132138054129705E-4</c:v>
                </c:pt>
                <c:pt idx="434">
                  <c:v>6.3132138054129705E-4</c:v>
                </c:pt>
                <c:pt idx="435">
                  <c:v>6.3132138054129705E-4</c:v>
                </c:pt>
                <c:pt idx="436">
                  <c:v>6.2842407484230492E-4</c:v>
                </c:pt>
                <c:pt idx="437">
                  <c:v>6.2842407484230492E-4</c:v>
                </c:pt>
                <c:pt idx="438">
                  <c:v>6.2842407484230492E-4</c:v>
                </c:pt>
                <c:pt idx="439">
                  <c:v>6.2842407484230492E-4</c:v>
                </c:pt>
                <c:pt idx="440">
                  <c:v>6.2842407484230492E-4</c:v>
                </c:pt>
                <c:pt idx="441">
                  <c:v>6.2553981995243715E-4</c:v>
                </c:pt>
                <c:pt idx="442">
                  <c:v>6.2553981995243715E-4</c:v>
                </c:pt>
                <c:pt idx="443">
                  <c:v>6.2553981995243715E-4</c:v>
                </c:pt>
                <c:pt idx="444">
                  <c:v>6.2553981995243715E-4</c:v>
                </c:pt>
                <c:pt idx="445">
                  <c:v>6.2553981995243715E-4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Traitement8!$H$1</c:f>
              <c:strCache>
                <c:ptCount val="1"/>
                <c:pt idx="0">
                  <c:v>Wma</c:v>
                </c:pt>
              </c:strCache>
            </c:strRef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Traitement8!$B$2:$B$460</c:f>
              <c:numCache>
                <c:formatCode>0.000</c:formatCode>
                <c:ptCount val="45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  <c:pt idx="399">
                  <c:v>2.0847255953448249E-2</c:v>
                </c:pt>
                <c:pt idx="400">
                  <c:v>2.0847255953448249E-2</c:v>
                </c:pt>
                <c:pt idx="401">
                  <c:v>2.0847255953448249E-2</c:v>
                </c:pt>
                <c:pt idx="402">
                  <c:v>2.0847255953448249E-2</c:v>
                </c:pt>
                <c:pt idx="403">
                  <c:v>2.0847255953448249E-2</c:v>
                </c:pt>
                <c:pt idx="404">
                  <c:v>2.0847255953448249E-2</c:v>
                </c:pt>
                <c:pt idx="405">
                  <c:v>2.0847255953448249E-2</c:v>
                </c:pt>
                <c:pt idx="406">
                  <c:v>2.092875421753515E-2</c:v>
                </c:pt>
                <c:pt idx="407">
                  <c:v>2.092875421753515E-2</c:v>
                </c:pt>
                <c:pt idx="408">
                  <c:v>2.092875421753515E-2</c:v>
                </c:pt>
                <c:pt idx="409">
                  <c:v>2.092875421753515E-2</c:v>
                </c:pt>
                <c:pt idx="410">
                  <c:v>2.092875421753515E-2</c:v>
                </c:pt>
                <c:pt idx="411">
                  <c:v>2.092875421753515E-2</c:v>
                </c:pt>
                <c:pt idx="412">
                  <c:v>2.092875421753515E-2</c:v>
                </c:pt>
                <c:pt idx="413">
                  <c:v>2.1010252481622166E-2</c:v>
                </c:pt>
                <c:pt idx="414">
                  <c:v>2.1010252481622166E-2</c:v>
                </c:pt>
                <c:pt idx="415">
                  <c:v>2.1010252481622166E-2</c:v>
                </c:pt>
                <c:pt idx="416">
                  <c:v>2.1010252481622166E-2</c:v>
                </c:pt>
                <c:pt idx="417">
                  <c:v>2.1010252481622166E-2</c:v>
                </c:pt>
                <c:pt idx="418">
                  <c:v>2.1010252481622166E-2</c:v>
                </c:pt>
                <c:pt idx="419">
                  <c:v>2.1010252481622166E-2</c:v>
                </c:pt>
                <c:pt idx="420">
                  <c:v>2.1010252481622166E-2</c:v>
                </c:pt>
                <c:pt idx="421">
                  <c:v>2.1010252481622166E-2</c:v>
                </c:pt>
                <c:pt idx="422">
                  <c:v>2.1010252481622166E-2</c:v>
                </c:pt>
                <c:pt idx="423">
                  <c:v>2.092875421753515E-2</c:v>
                </c:pt>
                <c:pt idx="424">
                  <c:v>2.092875421753515E-2</c:v>
                </c:pt>
                <c:pt idx="425">
                  <c:v>2.092875421753515E-2</c:v>
                </c:pt>
                <c:pt idx="426">
                  <c:v>2.0847255953448249E-2</c:v>
                </c:pt>
                <c:pt idx="427">
                  <c:v>2.0847255953448249E-2</c:v>
                </c:pt>
                <c:pt idx="428">
                  <c:v>2.0847255953448249E-2</c:v>
                </c:pt>
                <c:pt idx="429">
                  <c:v>2.0765757689361231E-2</c:v>
                </c:pt>
                <c:pt idx="430">
                  <c:v>2.0765757689361231E-2</c:v>
                </c:pt>
                <c:pt idx="431">
                  <c:v>2.0765757689361231E-2</c:v>
                </c:pt>
                <c:pt idx="432">
                  <c:v>2.0684259425274215E-2</c:v>
                </c:pt>
                <c:pt idx="433">
                  <c:v>2.0684259425274215E-2</c:v>
                </c:pt>
                <c:pt idx="434">
                  <c:v>2.0684259425274215E-2</c:v>
                </c:pt>
                <c:pt idx="435">
                  <c:v>2.0684259425274215E-2</c:v>
                </c:pt>
                <c:pt idx="436">
                  <c:v>2.0602761161187314E-2</c:v>
                </c:pt>
                <c:pt idx="437">
                  <c:v>2.0602761161187314E-2</c:v>
                </c:pt>
                <c:pt idx="438">
                  <c:v>2.0602761161187314E-2</c:v>
                </c:pt>
                <c:pt idx="439">
                  <c:v>2.0602761161187314E-2</c:v>
                </c:pt>
                <c:pt idx="440">
                  <c:v>2.0602761161187314E-2</c:v>
                </c:pt>
                <c:pt idx="441">
                  <c:v>2.0521262897100299E-2</c:v>
                </c:pt>
                <c:pt idx="442">
                  <c:v>2.0521262897100299E-2</c:v>
                </c:pt>
                <c:pt idx="443">
                  <c:v>2.0521262897100299E-2</c:v>
                </c:pt>
                <c:pt idx="444">
                  <c:v>2.0521262897100299E-2</c:v>
                </c:pt>
                <c:pt idx="445">
                  <c:v>2.0521262897100299E-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</c:numCache>
            </c:numRef>
          </c:xVal>
          <c:yVal>
            <c:numRef>
              <c:f>Traitement8!$H$2:$H$460</c:f>
              <c:numCache>
                <c:formatCode>0.000</c:formatCode>
                <c:ptCount val="459"/>
                <c:pt idx="0">
                  <c:v>7.3774783382067721E-2</c:v>
                </c:pt>
                <c:pt idx="1">
                  <c:v>7.2434068018032621E-2</c:v>
                </c:pt>
                <c:pt idx="2">
                  <c:v>7.1409899550510789E-2</c:v>
                </c:pt>
                <c:pt idx="3">
                  <c:v>7.0386712674446253E-2</c:v>
                </c:pt>
                <c:pt idx="4">
                  <c:v>6.9285962771727772E-2</c:v>
                </c:pt>
                <c:pt idx="5">
                  <c:v>6.8186450353209055E-2</c:v>
                </c:pt>
                <c:pt idx="6">
                  <c:v>6.7009837919382337E-2</c:v>
                </c:pt>
                <c:pt idx="7">
                  <c:v>6.5756502951493948E-2</c:v>
                </c:pt>
                <c:pt idx="8">
                  <c:v>6.45050338146156E-2</c:v>
                </c:pt>
                <c:pt idx="9">
                  <c:v>6.3177504688727223E-2</c:v>
                </c:pt>
                <c:pt idx="10">
                  <c:v>6.1852324438453461E-2</c:v>
                </c:pt>
                <c:pt idx="11">
                  <c:v>6.060736578479424E-2</c:v>
                </c:pt>
                <c:pt idx="12">
                  <c:v>5.9209576124119097E-2</c:v>
                </c:pt>
                <c:pt idx="13">
                  <c:v>5.7814923125856926E-2</c:v>
                </c:pt>
                <c:pt idx="14">
                  <c:v>5.619206839871016E-2</c:v>
                </c:pt>
                <c:pt idx="15">
                  <c:v>5.4727990042468755E-2</c:v>
                </c:pt>
                <c:pt idx="16">
                  <c:v>5.3344936530409129E-2</c:v>
                </c:pt>
                <c:pt idx="17">
                  <c:v>5.2042510158201591E-2</c:v>
                </c:pt>
                <c:pt idx="18">
                  <c:v>5.0744015996004858E-2</c:v>
                </c:pt>
                <c:pt idx="19">
                  <c:v>4.9449719630553876E-2</c:v>
                </c:pt>
                <c:pt idx="20">
                  <c:v>4.8235650577936509E-2</c:v>
                </c:pt>
                <c:pt idx="21">
                  <c:v>4.6874896581720726E-2</c:v>
                </c:pt>
                <c:pt idx="22">
                  <c:v>4.5595021603952623E-2</c:v>
                </c:pt>
                <c:pt idx="23">
                  <c:v>4.4320652712367653E-2</c:v>
                </c:pt>
                <c:pt idx="24">
                  <c:v>4.2977768354307111E-2</c:v>
                </c:pt>
                <c:pt idx="25">
                  <c:v>4.1642025451815737E-2</c:v>
                </c:pt>
                <c:pt idx="26">
                  <c:v>4.0313991378181438E-2</c:v>
                </c:pt>
                <c:pt idx="27">
                  <c:v>3.8994286742403614E-2</c:v>
                </c:pt>
                <c:pt idx="28">
                  <c:v>3.7683590409175197E-2</c:v>
                </c:pt>
                <c:pt idx="29">
                  <c:v>3.6310671921709226E-2</c:v>
                </c:pt>
                <c:pt idx="30">
                  <c:v>3.5020900696864407E-2</c:v>
                </c:pt>
                <c:pt idx="31">
                  <c:v>3.3671970976332954E-2</c:v>
                </c:pt>
                <c:pt idx="32">
                  <c:v>3.2337001117169348E-2</c:v>
                </c:pt>
                <c:pt idx="33">
                  <c:v>3.1017244105465983E-2</c:v>
                </c:pt>
                <c:pt idx="34">
                  <c:v>2.9645965555143549E-2</c:v>
                </c:pt>
                <c:pt idx="35">
                  <c:v>2.8361848784078741E-2</c:v>
                </c:pt>
                <c:pt idx="36">
                  <c:v>2.7097494980486646E-2</c:v>
                </c:pt>
                <c:pt idx="37">
                  <c:v>2.5789859441468388E-2</c:v>
                </c:pt>
                <c:pt idx="38">
                  <c:v>2.4571648905756631E-2</c:v>
                </c:pt>
                <c:pt idx="39">
                  <c:v>2.331683783321397E-2</c:v>
                </c:pt>
                <c:pt idx="40">
                  <c:v>2.2092624014961669E-2</c:v>
                </c:pt>
                <c:pt idx="41">
                  <c:v>2.0901507852836898E-2</c:v>
                </c:pt>
                <c:pt idx="42">
                  <c:v>1.9746032982171348E-2</c:v>
                </c:pt>
                <c:pt idx="43">
                  <c:v>1.8628731099062615E-2</c:v>
                </c:pt>
                <c:pt idx="44">
                  <c:v>1.7499328977091E-2</c:v>
                </c:pt>
                <c:pt idx="45">
                  <c:v>1.6467774147730842E-2</c:v>
                </c:pt>
                <c:pt idx="46">
                  <c:v>1.5481285890045274E-2</c:v>
                </c:pt>
                <c:pt idx="47">
                  <c:v>1.4541569881656292E-2</c:v>
                </c:pt>
                <c:pt idx="48">
                  <c:v>1.3649920868513795E-2</c:v>
                </c:pt>
                <c:pt idx="49">
                  <c:v>1.2766311181236336E-2</c:v>
                </c:pt>
                <c:pt idx="50">
                  <c:v>1.1975194421323644E-2</c:v>
                </c:pt>
                <c:pt idx="51">
                  <c:v>1.1233007555920778E-2</c:v>
                </c:pt>
                <c:pt idx="52">
                  <c:v>1.0538971099435598E-2</c:v>
                </c:pt>
                <c:pt idx="53">
                  <c:v>9.8606712176124139E-3</c:v>
                </c:pt>
                <c:pt idx="54">
                  <c:v>9.2321155622518102E-3</c:v>
                </c:pt>
                <c:pt idx="55">
                  <c:v>8.6775863052979216E-3</c:v>
                </c:pt>
                <c:pt idx="56">
                  <c:v>8.1390860511162712E-3</c:v>
                </c:pt>
                <c:pt idx="57">
                  <c:v>7.6653461724219916E-3</c:v>
                </c:pt>
                <c:pt idx="58">
                  <c:v>7.2061767166458728E-3</c:v>
                </c:pt>
                <c:pt idx="59">
                  <c:v>6.7833017732664737E-3</c:v>
                </c:pt>
                <c:pt idx="60">
                  <c:v>6.4116649722036276E-3</c:v>
                </c:pt>
                <c:pt idx="61">
                  <c:v>6.0514313074359442E-3</c:v>
                </c:pt>
                <c:pt idx="62">
                  <c:v>5.7345327905175374E-3</c:v>
                </c:pt>
                <c:pt idx="63">
                  <c:v>5.4269012638604661E-3</c:v>
                </c:pt>
                <c:pt idx="64">
                  <c:v>5.1557645712294979E-3</c:v>
                </c:pt>
                <c:pt idx="65">
                  <c:v>4.904076546572031E-3</c:v>
                </c:pt>
                <c:pt idx="66">
                  <c:v>4.6588968840881456E-3</c:v>
                </c:pt>
                <c:pt idx="67">
                  <c:v>4.4419766071919775E-3</c:v>
                </c:pt>
                <c:pt idx="68">
                  <c:v>4.2300720495238933E-3</c:v>
                </c:pt>
                <c:pt idx="69">
                  <c:v>4.0329767863735155E-3</c:v>
                </c:pt>
                <c:pt idx="70">
                  <c:v>3.8578244308928589E-3</c:v>
                </c:pt>
                <c:pt idx="71">
                  <c:v>3.6859521310660497E-3</c:v>
                </c:pt>
                <c:pt idx="72">
                  <c:v>3.5327575402136803E-3</c:v>
                </c:pt>
                <c:pt idx="73">
                  <c:v>3.3889438447410325E-3</c:v>
                </c:pt>
                <c:pt idx="74">
                  <c:v>3.2472033291485701E-3</c:v>
                </c:pt>
                <c:pt idx="75">
                  <c:v>3.120318178360653E-3</c:v>
                </c:pt>
                <c:pt idx="76">
                  <c:v>2.9949083568350937E-3</c:v>
                </c:pt>
                <c:pt idx="77">
                  <c:v>2.8823315715986557E-3</c:v>
                </c:pt>
                <c:pt idx="78">
                  <c:v>2.7759302803597556E-3</c:v>
                </c:pt>
                <c:pt idx="79">
                  <c:v>2.6703497361923491E-3</c:v>
                </c:pt>
                <c:pt idx="80">
                  <c:v>2.5752078222131061E-3</c:v>
                </c:pt>
                <c:pt idx="81">
                  <c:v>2.4805662609108069E-3</c:v>
                </c:pt>
                <c:pt idx="82">
                  <c:v>2.3950770803068087E-3</c:v>
                </c:pt>
                <c:pt idx="83">
                  <c:v>2.3098400062514443E-3</c:v>
                </c:pt>
                <c:pt idx="84">
                  <c:v>2.2364422974462117E-3</c:v>
                </c:pt>
                <c:pt idx="85">
                  <c:v>2.1591502798547282E-3</c:v>
                </c:pt>
                <c:pt idx="86">
                  <c:v>2.0924604662774099E-3</c:v>
                </c:pt>
                <c:pt idx="87">
                  <c:v>2.0253705340908396E-3</c:v>
                </c:pt>
                <c:pt idx="88">
                  <c:v>1.9612696061703308E-3</c:v>
                </c:pt>
                <c:pt idx="89">
                  <c:v>1.9029709816497167E-3</c:v>
                </c:pt>
                <c:pt idx="90">
                  <c:v>1.8441716846687925E-3</c:v>
                </c:pt>
                <c:pt idx="91">
                  <c:v>1.7906081346495822E-3</c:v>
                </c:pt>
                <c:pt idx="92">
                  <c:v>1.736499876150481E-3</c:v>
                </c:pt>
                <c:pt idx="93">
                  <c:v>1.6871347292218702E-3</c:v>
                </c:pt>
                <c:pt idx="94">
                  <c:v>1.6371942094941666E-3</c:v>
                </c:pt>
                <c:pt idx="95">
                  <c:v>1.5915664542687918E-3</c:v>
                </c:pt>
                <c:pt idx="96">
                  <c:v>1.547611870519279E-3</c:v>
                </c:pt>
                <c:pt idx="97">
                  <c:v>1.5030549583329583E-3</c:v>
                </c:pt>
                <c:pt idx="98">
                  <c:v>1.4622659299977012E-3</c:v>
                </c:pt>
                <c:pt idx="99">
                  <c:v>1.4228997247536582E-3</c:v>
                </c:pt>
                <c:pt idx="100">
                  <c:v>1.3848849854727271E-3</c:v>
                </c:pt>
                <c:pt idx="101">
                  <c:v>1.348154929490808E-3</c:v>
                </c:pt>
                <c:pt idx="102">
                  <c:v>1.3126469973953822E-3</c:v>
                </c:pt>
                <c:pt idx="103">
                  <c:v>1.2783025327661943E-3</c:v>
                </c:pt>
                <c:pt idx="104">
                  <c:v>1.245066489833524E-3</c:v>
                </c:pt>
                <c:pt idx="105">
                  <c:v>1.2128871663416377E-3</c:v>
                </c:pt>
                <c:pt idx="106">
                  <c:v>1.181715959191143E-3</c:v>
                </c:pt>
                <c:pt idx="107">
                  <c:v>1.151507140688672E-3</c:v>
                </c:pt>
                <c:pt idx="108">
                  <c:v>1.1222176534578451E-3</c:v>
                </c:pt>
                <c:pt idx="109">
                  <c:v>1.0938069222667518E-3</c:v>
                </c:pt>
                <c:pt idx="110">
                  <c:v>1.0676673857186597E-3</c:v>
                </c:pt>
                <c:pt idx="111">
                  <c:v>1.0408600511696703E-3</c:v>
                </c:pt>
                <c:pt idx="112">
                  <c:v>1.0161762919970799E-3</c:v>
                </c:pt>
                <c:pt idx="113">
                  <c:v>9.9084248973587558E-4</c:v>
                </c:pt>
                <c:pt idx="114">
                  <c:v>9.6621934445063895E-4</c:v>
                </c:pt>
                <c:pt idx="115">
                  <c:v>9.4227782423134121E-4</c:v>
                </c:pt>
                <c:pt idx="116">
                  <c:v>9.1899043295790711E-4</c:v>
                </c:pt>
                <c:pt idx="117">
                  <c:v>8.9633111166964596E-4</c:v>
                </c:pt>
                <c:pt idx="118">
                  <c:v>8.7313057064788285E-4</c:v>
                </c:pt>
                <c:pt idx="119">
                  <c:v>8.5168440604855428E-4</c:v>
                </c:pt>
                <c:pt idx="120">
                  <c:v>8.2971029200310659E-4</c:v>
                </c:pt>
                <c:pt idx="121">
                  <c:v>8.0832822523298903E-4</c:v>
                </c:pt>
                <c:pt idx="122">
                  <c:v>7.8854240297031308E-4</c:v>
                </c:pt>
                <c:pt idx="123">
                  <c:v>7.6824887654527996E-4</c:v>
                </c:pt>
                <c:pt idx="124">
                  <c:v>7.4945814978304159E-4</c:v>
                </c:pt>
                <c:pt idx="125">
                  <c:v>7.3112554956595438E-4</c:v>
                </c:pt>
                <c:pt idx="126">
                  <c:v>7.1323471495371438E-4</c:v>
                </c:pt>
                <c:pt idx="127">
                  <c:v>6.9577004599792602E-4</c:v>
                </c:pt>
                <c:pt idx="128">
                  <c:v>6.7871666051808055E-4</c:v>
                </c:pt>
                <c:pt idx="129">
                  <c:v>6.6206035375565575E-4</c:v>
                </c:pt>
                <c:pt idx="130">
                  <c:v>6.4578756068779664E-4</c:v>
                </c:pt>
                <c:pt idx="131">
                  <c:v>6.3071324547381291E-4</c:v>
                </c:pt>
                <c:pt idx="132">
                  <c:v>6.1596095386447225E-4</c:v>
                </c:pt>
                <c:pt idx="133">
                  <c:v>6.0152057659722258E-4</c:v>
                </c:pt>
                <c:pt idx="134">
                  <c:v>5.8738241905344213E-4</c:v>
                </c:pt>
                <c:pt idx="135">
                  <c:v>5.7353718042445212E-4</c:v>
                </c:pt>
                <c:pt idx="136">
                  <c:v>5.5997593410857249E-4</c:v>
                </c:pt>
                <c:pt idx="137">
                  <c:v>5.4669010925600947E-4</c:v>
                </c:pt>
                <c:pt idx="138">
                  <c:v>5.3438785725817839E-4</c:v>
                </c:pt>
                <c:pt idx="139">
                  <c:v>5.2231725749980751E-4</c:v>
                </c:pt>
                <c:pt idx="140">
                  <c:v>5.10471883367003E-4</c:v>
                </c:pt>
                <c:pt idx="141">
                  <c:v>4.9884554177659357E-4</c:v>
                </c:pt>
                <c:pt idx="142">
                  <c:v>4.8743226275468898E-4</c:v>
                </c:pt>
                <c:pt idx="143">
                  <c:v>4.7687982628964731E-4</c:v>
                </c:pt>
                <c:pt idx="144">
                  <c:v>4.6650638809567213E-4</c:v>
                </c:pt>
                <c:pt idx="145">
                  <c:v>4.5630746733706096E-4</c:v>
                </c:pt>
                <c:pt idx="146">
                  <c:v>4.4627873033874221E-4</c:v>
                </c:pt>
                <c:pt idx="147">
                  <c:v>4.37027620646388E-4</c:v>
                </c:pt>
                <c:pt idx="148">
                  <c:v>4.2731680481049306E-4</c:v>
                </c:pt>
                <c:pt idx="149">
                  <c:v>4.1835671021835108E-4</c:v>
                </c:pt>
                <c:pt idx="150">
                  <c:v>4.0953255891998386E-4</c:v>
                </c:pt>
                <c:pt idx="151">
                  <c:v>4.0084130222106662E-4</c:v>
                </c:pt>
                <c:pt idx="152">
                  <c:v>3.9284675159373394E-4</c:v>
                </c:pt>
                <c:pt idx="153">
                  <c:v>3.8496305110072293E-4</c:v>
                </c:pt>
                <c:pt idx="154">
                  <c:v>3.7663665653515921E-4</c:v>
                </c:pt>
                <c:pt idx="155">
                  <c:v>3.695191656962471E-4</c:v>
                </c:pt>
                <c:pt idx="156">
                  <c:v>3.6195461472703083E-4</c:v>
                </c:pt>
                <c:pt idx="157">
                  <c:v>3.5502186636442168E-4</c:v>
                </c:pt>
                <c:pt idx="158">
                  <c:v>3.4817552943260111E-4</c:v>
                </c:pt>
                <c:pt idx="159">
                  <c:v>3.4141400860931981E-4</c:v>
                </c:pt>
                <c:pt idx="160">
                  <c:v>3.3473574735307099E-4</c:v>
                </c:pt>
                <c:pt idx="161">
                  <c:v>3.2864378332458921E-4</c:v>
                </c:pt>
                <c:pt idx="162">
                  <c:v>3.2212139903312065E-4</c:v>
                </c:pt>
                <c:pt idx="163">
                  <c:v>3.161708174915373E-4</c:v>
                </c:pt>
                <c:pt idx="164">
                  <c:v>3.1028636796348597E-4</c:v>
                </c:pt>
                <c:pt idx="165">
                  <c:v>3.0494945315882871E-4</c:v>
                </c:pt>
                <c:pt idx="166">
                  <c:v>2.9918873068539298E-4</c:v>
                </c:pt>
                <c:pt idx="167">
                  <c:v>2.9396345395354961E-4</c:v>
                </c:pt>
                <c:pt idx="168">
                  <c:v>2.8879034211908017E-4</c:v>
                </c:pt>
                <c:pt idx="169">
                  <c:v>2.8366862234886769E-4</c:v>
                </c:pt>
                <c:pt idx="170">
                  <c:v>2.7859753691399092E-4</c:v>
                </c:pt>
                <c:pt idx="171">
                  <c:v>2.7403077264988307E-4</c:v>
                </c:pt>
                <c:pt idx="172">
                  <c:v>2.6950469283892886E-4</c:v>
                </c:pt>
                <c:pt idx="173">
                  <c:v>2.6457235343299579E-4</c:v>
                </c:pt>
                <c:pt idx="174">
                  <c:v>2.6012997008253991E-4</c:v>
                </c:pt>
                <c:pt idx="175">
                  <c:v>2.5572663287327935E-4</c:v>
                </c:pt>
                <c:pt idx="176">
                  <c:v>2.5179659231085172E-4</c:v>
                </c:pt>
                <c:pt idx="177">
                  <c:v>2.4746604556301344E-4</c:v>
                </c:pt>
                <c:pt idx="178">
                  <c:v>2.4360070836533521E-4</c:v>
                </c:pt>
                <c:pt idx="179">
                  <c:v>2.3976546668819099E-4</c:v>
                </c:pt>
                <c:pt idx="180">
                  <c:v>2.3595997222804199E-4</c:v>
                </c:pt>
                <c:pt idx="181">
                  <c:v>2.3218388200753337E-4</c:v>
                </c:pt>
                <c:pt idx="182">
                  <c:v>2.2843685827450555E-4</c:v>
                </c:pt>
                <c:pt idx="183">
                  <c:v>2.2513030299513292E-4</c:v>
                </c:pt>
                <c:pt idx="184">
                  <c:v>2.2184622067117354E-4</c:v>
                </c:pt>
                <c:pt idx="185">
                  <c:v>2.1858438411713477E-4</c:v>
                </c:pt>
                <c:pt idx="186">
                  <c:v>2.1494112966562173E-4</c:v>
                </c:pt>
                <c:pt idx="187">
                  <c:v>2.1172582484471625E-4</c:v>
                </c:pt>
                <c:pt idx="188">
                  <c:v>2.0893012246799014E-4</c:v>
                </c:pt>
                <c:pt idx="189">
                  <c:v>2.0575505712228104E-4</c:v>
                </c:pt>
                <c:pt idx="190">
                  <c:v>2.0260114617680347E-4</c:v>
                </c:pt>
                <c:pt idx="191">
                  <c:v>1.9985866239782824E-4</c:v>
                </c:pt>
                <c:pt idx="192">
                  <c:v>1.9713207560824453E-4</c:v>
                </c:pt>
                <c:pt idx="193">
                  <c:v>1.9442124864173238E-4</c:v>
                </c:pt>
                <c:pt idx="194">
                  <c:v>1.9172604589798303E-4</c:v>
                </c:pt>
                <c:pt idx="195">
                  <c:v>1.8904633332049448E-4</c:v>
                </c:pt>
                <c:pt idx="196">
                  <c:v>1.863819783747972E-4</c:v>
                </c:pt>
                <c:pt idx="197">
                  <c:v>1.8373285002698525E-4</c:v>
                </c:pt>
                <c:pt idx="198">
                  <c:v>1.8147418947080107E-4</c:v>
                </c:pt>
                <c:pt idx="199">
                  <c:v>1.7885299648105757E-4</c:v>
                </c:pt>
                <c:pt idx="200">
                  <c:v>1.7661809198578349E-4</c:v>
                </c:pt>
                <c:pt idx="201">
                  <c:v>1.7439402617926147E-4</c:v>
                </c:pt>
                <c:pt idx="202">
                  <c:v>1.7218072076188862E-4</c:v>
                </c:pt>
                <c:pt idx="203">
                  <c:v>1.6997809818307397E-4</c:v>
                </c:pt>
                <c:pt idx="204">
                  <c:v>1.677860816322041E-4</c:v>
                </c:pt>
                <c:pt idx="205">
                  <c:v>1.6560459503001113E-4</c:v>
                </c:pt>
                <c:pt idx="206">
                  <c:v>1.6343356301987133E-4</c:v>
                </c:pt>
                <c:pt idx="207">
                  <c:v>1.6163230195262446E-4</c:v>
                </c:pt>
                <c:pt idx="208">
                  <c:v>1.5948024334076771E-4</c:v>
                </c:pt>
                <c:pt idx="209">
                  <c:v>1.5769469024609628E-4</c:v>
                </c:pt>
                <c:pt idx="210">
                  <c:v>1.5591620959115593E-4</c:v>
                </c:pt>
                <c:pt idx="211">
                  <c:v>1.5414475962165219E-4</c:v>
                </c:pt>
                <c:pt idx="212">
                  <c:v>1.5238029890990434E-4</c:v>
                </c:pt>
                <c:pt idx="213">
                  <c:v>1.5062278635163961E-4</c:v>
                </c:pt>
                <c:pt idx="214">
                  <c:v>1.4887218116288459E-4</c:v>
                </c:pt>
                <c:pt idx="215">
                  <c:v>1.4712844287684268E-4</c:v>
                </c:pt>
                <c:pt idx="216">
                  <c:v>1.4539153134084104E-4</c:v>
                </c:pt>
                <c:pt idx="217">
                  <c:v>1.4366140671333294E-4</c:v>
                </c:pt>
                <c:pt idx="218">
                  <c:v>1.4228216700866436E-4</c:v>
                </c:pt>
                <c:pt idx="219">
                  <c:v>1.4056415939721345E-4</c:v>
                </c:pt>
                <c:pt idx="220">
                  <c:v>1.3919456259615937E-4</c:v>
                </c:pt>
                <c:pt idx="221">
                  <c:v>1.3782921923496949E-4</c:v>
                </c:pt>
                <c:pt idx="222">
                  <c:v>1.3612849143199157E-4</c:v>
                </c:pt>
                <c:pt idx="223">
                  <c:v>1.347726464637905E-4</c:v>
                </c:pt>
                <c:pt idx="224">
                  <c:v>1.3342099134884544E-4</c:v>
                </c:pt>
                <c:pt idx="225">
                  <c:v>1.3207350677614527E-4</c:v>
                </c:pt>
                <c:pt idx="226">
                  <c:v>1.3073017355269556E-4</c:v>
                </c:pt>
                <c:pt idx="227">
                  <c:v>1.2939097260257493E-4</c:v>
                </c:pt>
                <c:pt idx="228">
                  <c:v>1.280558849661162E-4</c:v>
                </c:pt>
                <c:pt idx="229">
                  <c:v>1.2705725726049055E-4</c:v>
                </c:pt>
                <c:pt idx="230">
                  <c:v>1.257293226475803E-4</c:v>
                </c:pt>
                <c:pt idx="231">
                  <c:v>1.244054498012459E-4</c:v>
                </c:pt>
                <c:pt idx="232">
                  <c:v>1.2341519954862934E-4</c:v>
                </c:pt>
                <c:pt idx="233">
                  <c:v>1.2209839026945668E-4</c:v>
                </c:pt>
                <c:pt idx="234">
                  <c:v>1.2111341657580765E-4</c:v>
                </c:pt>
                <c:pt idx="235">
                  <c:v>1.2013069141424138E-4</c:v>
                </c:pt>
                <c:pt idx="236">
                  <c:v>1.1882387568112884E-4</c:v>
                </c:pt>
                <c:pt idx="237">
                  <c:v>1.17846367365948E-4</c:v>
                </c:pt>
                <c:pt idx="238">
                  <c:v>1.1687108218434716E-4</c:v>
                </c:pt>
                <c:pt idx="239">
                  <c:v>1.15898012591098E-4</c:v>
                </c:pt>
                <c:pt idx="240">
                  <c:v>1.1525052670069424E-4</c:v>
                </c:pt>
                <c:pt idx="241">
                  <c:v>1.1428113307976329E-4</c:v>
                </c:pt>
                <c:pt idx="242">
                  <c:v>1.1363609092090998E-4</c:v>
                </c:pt>
                <c:pt idx="243">
                  <c:v>1.1267035256369573E-4</c:v>
                </c:pt>
                <c:pt idx="244">
                  <c:v>1.1202774038236718E-4</c:v>
                </c:pt>
                <c:pt idx="245">
                  <c:v>1.1106563673500547E-4</c:v>
                </c:pt>
                <c:pt idx="246">
                  <c:v>1.1042544087976058E-4</c:v>
                </c:pt>
                <c:pt idx="247">
                  <c:v>1.0978620775536907E-4</c:v>
                </c:pt>
                <c:pt idx="248">
                  <c:v>1.0882915846263663E-4</c:v>
                </c:pt>
                <c:pt idx="249">
                  <c:v>1.0819232272295254E-4</c:v>
                </c:pt>
                <c:pt idx="250">
                  <c:v>1.0755644217703975E-4</c:v>
                </c:pt>
                <c:pt idx="251">
                  <c:v>1.0692151468584543E-4</c:v>
                </c:pt>
                <c:pt idx="252">
                  <c:v>1.0628753811668668E-4</c:v>
                </c:pt>
                <c:pt idx="253">
                  <c:v>1.0565451034319495E-4</c:v>
                </c:pt>
                <c:pt idx="254">
                  <c:v>1.0502242924533001E-4</c:v>
                </c:pt>
                <c:pt idx="255">
                  <c:v>1.0439129270932435E-4</c:v>
                </c:pt>
                <c:pt idx="256">
                  <c:v>1.0376109862769711E-4</c:v>
                </c:pt>
                <c:pt idx="257">
                  <c:v>1.0313184489915694E-4</c:v>
                </c:pt>
                <c:pt idx="258">
                  <c:v>1.0281757001237568E-4</c:v>
                </c:pt>
                <c:pt idx="259">
                  <c:v>1.0218972288722483E-4</c:v>
                </c:pt>
                <c:pt idx="260">
                  <c:v>1.0156281088918861E-4</c:v>
                </c:pt>
                <c:pt idx="261">
                  <c:v>1.0093683193868053E-4</c:v>
                </c:pt>
                <c:pt idx="262">
                  <c:v>1.0062419170807357E-4</c:v>
                </c:pt>
                <c:pt idx="263">
                  <c:v>9.9999608443007704E-5</c:v>
                </c:pt>
                <c:pt idx="264">
                  <c:v>9.9687664892517125E-5</c:v>
                </c:pt>
                <c:pt idx="265">
                  <c:v>9.9064472668247694E-5</c:v>
                </c:pt>
                <c:pt idx="266">
                  <c:v>9.8442205234250402E-5</c:v>
                </c:pt>
                <c:pt idx="267">
                  <c:v>9.8131417673036347E-5</c:v>
                </c:pt>
                <c:pt idx="268">
                  <c:v>9.7510533584241332E-5</c:v>
                </c:pt>
                <c:pt idx="269">
                  <c:v>9.6890569174196139E-5</c:v>
                </c:pt>
                <c:pt idx="270">
                  <c:v>9.6271522408805654E-5</c:v>
                </c:pt>
                <c:pt idx="271">
                  <c:v>9.5653391259914455E-5</c:v>
                </c:pt>
                <c:pt idx="272">
                  <c:v>9.5036173705348448E-5</c:v>
                </c:pt>
                <c:pt idx="273">
                  <c:v>9.4419867728831597E-5</c:v>
                </c:pt>
                <c:pt idx="274">
                  <c:v>9.3804471320013683E-5</c:v>
                </c:pt>
                <c:pt idx="275">
                  <c:v>9.3189982474456423E-5</c:v>
                </c:pt>
                <c:pt idx="276">
                  <c:v>9.2576399193522452E-5</c:v>
                </c:pt>
                <c:pt idx="277">
                  <c:v>9.2269946516829182E-5</c:v>
                </c:pt>
                <c:pt idx="278">
                  <c:v>9.1657717848248055E-5</c:v>
                </c:pt>
                <c:pt idx="279">
                  <c:v>9.1046389773280501E-5</c:v>
                </c:pt>
                <c:pt idx="280">
                  <c:v>9.0435960313703379E-5</c:v>
                </c:pt>
                <c:pt idx="281">
                  <c:v>8.9826427497038952E-5</c:v>
                </c:pt>
                <c:pt idx="282">
                  <c:v>8.9521996714955754E-5</c:v>
                </c:pt>
                <c:pt idx="283">
                  <c:v>8.8913805176768501E-5</c:v>
                </c:pt>
                <c:pt idx="284">
                  <c:v>8.861004393113936E-5</c:v>
                </c:pt>
                <c:pt idx="285">
                  <c:v>8.800318926562023E-5</c:v>
                </c:pt>
                <c:pt idx="286">
                  <c:v>8.7700095358314578E-5</c:v>
                </c:pt>
                <c:pt idx="287">
                  <c:v>8.7094573178778112E-5</c:v>
                </c:pt>
                <c:pt idx="288">
                  <c:v>8.6792144421268813E-5</c:v>
                </c:pt>
                <c:pt idx="289">
                  <c:v>8.618795036016702E-5</c:v>
                </c:pt>
                <c:pt idx="290">
                  <c:v>8.5886184573419344E-5</c:v>
                </c:pt>
                <c:pt idx="291">
                  <c:v>8.5584639294339349E-5</c:v>
                </c:pt>
                <c:pt idx="292">
                  <c:v>8.4982209296688427E-5</c:v>
                </c:pt>
                <c:pt idx="293">
                  <c:v>8.4681324097737876E-5</c:v>
                </c:pt>
                <c:pt idx="294">
                  <c:v>8.4380658445695755E-5</c:v>
                </c:pt>
                <c:pt idx="295">
                  <c:v>8.4080212101253493E-5</c:v>
                </c:pt>
                <c:pt idx="296">
                  <c:v>8.3479976379613463E-5</c:v>
                </c:pt>
                <c:pt idx="297">
                  <c:v>8.3180186525505517E-5</c:v>
                </c:pt>
                <c:pt idx="298">
                  <c:v>8.2880615025163196E-5</c:v>
                </c:pt>
                <c:pt idx="299">
                  <c:v>8.2581261641026527E-5</c:v>
                </c:pt>
                <c:pt idx="300">
                  <c:v>8.2282126135799216E-5</c:v>
                </c:pt>
                <c:pt idx="301">
                  <c:v>8.1983208272615182E-5</c:v>
                </c:pt>
                <c:pt idx="302">
                  <c:v>8.1386024526397538E-5</c:v>
                </c:pt>
                <c:pt idx="303">
                  <c:v>8.1087758171255464E-5</c:v>
                </c:pt>
                <c:pt idx="304">
                  <c:v>8.0789708513925862E-5</c:v>
                </c:pt>
                <c:pt idx="305">
                  <c:v>8.0491875319207984E-5</c:v>
                </c:pt>
                <c:pt idx="306">
                  <c:v>8.0194258352234149E-5</c:v>
                </c:pt>
                <c:pt idx="307">
                  <c:v>7.9896857378483621E-5</c:v>
                </c:pt>
                <c:pt idx="308">
                  <c:v>7.9599672163754853E-5</c:v>
                </c:pt>
                <c:pt idx="309">
                  <c:v>7.9302702474220998E-5</c:v>
                </c:pt>
                <c:pt idx="310">
                  <c:v>7.9005948076346644E-5</c:v>
                </c:pt>
                <c:pt idx="311">
                  <c:v>7.8709408736957198E-5</c:v>
                </c:pt>
                <c:pt idx="312">
                  <c:v>7.8413084223211138E-5</c:v>
                </c:pt>
                <c:pt idx="313">
                  <c:v>7.8116974302600006E-5</c:v>
                </c:pt>
                <c:pt idx="314">
                  <c:v>7.7821078742962291E-5</c:v>
                </c:pt>
                <c:pt idx="315">
                  <c:v>7.7525397312427913E-5</c:v>
                </c:pt>
                <c:pt idx="316">
                  <c:v>7.7229929779529249E-5</c:v>
                </c:pt>
                <c:pt idx="317">
                  <c:v>7.6934675913062356E-5</c:v>
                </c:pt>
                <c:pt idx="318">
                  <c:v>7.6934675913062356E-5</c:v>
                </c:pt>
                <c:pt idx="319">
                  <c:v>7.6639635482211865E-5</c:v>
                </c:pt>
                <c:pt idx="320">
                  <c:v>7.6344808256426089E-5</c:v>
                </c:pt>
                <c:pt idx="321">
                  <c:v>7.6050194005541916E-5</c:v>
                </c:pt>
                <c:pt idx="322">
                  <c:v>7.5755792499715424E-5</c:v>
                </c:pt>
                <c:pt idx="323">
                  <c:v>7.5755792499715424E-5</c:v>
                </c:pt>
                <c:pt idx="324">
                  <c:v>7.5461603509421882E-5</c:v>
                </c:pt>
                <c:pt idx="325">
                  <c:v>7.5167626805483501E-5</c:v>
                </c:pt>
                <c:pt idx="326">
                  <c:v>7.5167626805483501E-5</c:v>
                </c:pt>
                <c:pt idx="327">
                  <c:v>7.4873862159000049E-5</c:v>
                </c:pt>
                <c:pt idx="328">
                  <c:v>7.4580309341459872E-5</c:v>
                </c:pt>
                <c:pt idx="329">
                  <c:v>7.4580309341459872E-5</c:v>
                </c:pt>
                <c:pt idx="330">
                  <c:v>7.4286968124642749E-5</c:v>
                </c:pt>
                <c:pt idx="331">
                  <c:v>7.3993838280675406E-5</c:v>
                </c:pt>
                <c:pt idx="332">
                  <c:v>7.3993838280675406E-5</c:v>
                </c:pt>
                <c:pt idx="333">
                  <c:v>7.3700919581989877E-5</c:v>
                </c:pt>
                <c:pt idx="334">
                  <c:v>7.3408211801351264E-5</c:v>
                </c:pt>
                <c:pt idx="335">
                  <c:v>7.3408211801351264E-5</c:v>
                </c:pt>
                <c:pt idx="336">
                  <c:v>7.3115714711871616E-5</c:v>
                </c:pt>
                <c:pt idx="337">
                  <c:v>7.3115714711871616E-5</c:v>
                </c:pt>
                <c:pt idx="338">
                  <c:v>7.2823428086940534E-5</c:v>
                </c:pt>
                <c:pt idx="339">
                  <c:v>7.2823428086940534E-5</c:v>
                </c:pt>
                <c:pt idx="340">
                  <c:v>7.2531351700322322E-5</c:v>
                </c:pt>
                <c:pt idx="341">
                  <c:v>7.2239485326072717E-5</c:v>
                </c:pt>
                <c:pt idx="342">
                  <c:v>7.2239485326072717E-5</c:v>
                </c:pt>
                <c:pt idx="343">
                  <c:v>7.1947828738580522E-5</c:v>
                </c:pt>
                <c:pt idx="344">
                  <c:v>7.1947828738580522E-5</c:v>
                </c:pt>
                <c:pt idx="345">
                  <c:v>7.1656381712525974E-5</c:v>
                </c:pt>
                <c:pt idx="346">
                  <c:v>7.1656381712525974E-5</c:v>
                </c:pt>
                <c:pt idx="347">
                  <c:v>7.1365144022977889E-5</c:v>
                </c:pt>
                <c:pt idx="348">
                  <c:v>7.1365144022977889E-5</c:v>
                </c:pt>
                <c:pt idx="349">
                  <c:v>7.107411544526876E-5</c:v>
                </c:pt>
                <c:pt idx="350">
                  <c:v>7.107411544526876E-5</c:v>
                </c:pt>
                <c:pt idx="351">
                  <c:v>7.0783295755050268E-5</c:v>
                </c:pt>
                <c:pt idx="352">
                  <c:v>7.0783295755050268E-5</c:v>
                </c:pt>
                <c:pt idx="353">
                  <c:v>7.0783295755050268E-5</c:v>
                </c:pt>
                <c:pt idx="354">
                  <c:v>7.0492684728348798E-5</c:v>
                </c:pt>
                <c:pt idx="355">
                  <c:v>7.0492684728348798E-5</c:v>
                </c:pt>
                <c:pt idx="356">
                  <c:v>7.0202282141454408E-5</c:v>
                </c:pt>
                <c:pt idx="357">
                  <c:v>7.0202282141454408E-5</c:v>
                </c:pt>
                <c:pt idx="358">
                  <c:v>6.9912087770990228E-5</c:v>
                </c:pt>
                <c:pt idx="359">
                  <c:v>6.9912087770990228E-5</c:v>
                </c:pt>
                <c:pt idx="360">
                  <c:v>6.9912087770990228E-5</c:v>
                </c:pt>
                <c:pt idx="361">
                  <c:v>6.9622101393898572E-5</c:v>
                </c:pt>
                <c:pt idx="362">
                  <c:v>6.9622101393898572E-5</c:v>
                </c:pt>
                <c:pt idx="363">
                  <c:v>6.9332322787454825E-5</c:v>
                </c:pt>
                <c:pt idx="364">
                  <c:v>6.9332322787454825E-5</c:v>
                </c:pt>
                <c:pt idx="365">
                  <c:v>6.9042751729225804E-5</c:v>
                </c:pt>
                <c:pt idx="366">
                  <c:v>6.9042751729225804E-5</c:v>
                </c:pt>
                <c:pt idx="367">
                  <c:v>6.9042751729225804E-5</c:v>
                </c:pt>
                <c:pt idx="368">
                  <c:v>6.8753387997111393E-5</c:v>
                </c:pt>
                <c:pt idx="369">
                  <c:v>6.8753387997111393E-5</c:v>
                </c:pt>
                <c:pt idx="370">
                  <c:v>6.8753387997111393E-5</c:v>
                </c:pt>
                <c:pt idx="371">
                  <c:v>6.8464231369316786E-5</c:v>
                </c:pt>
                <c:pt idx="372">
                  <c:v>6.8464231369316786E-5</c:v>
                </c:pt>
                <c:pt idx="373">
                  <c:v>6.8464231369316786E-5</c:v>
                </c:pt>
                <c:pt idx="374">
                  <c:v>6.8175281624394124E-5</c:v>
                </c:pt>
                <c:pt idx="375">
                  <c:v>6.8175281624394124E-5</c:v>
                </c:pt>
                <c:pt idx="376">
                  <c:v>6.8175281624394124E-5</c:v>
                </c:pt>
                <c:pt idx="377">
                  <c:v>6.7886538541145347E-5</c:v>
                </c:pt>
                <c:pt idx="378">
                  <c:v>6.7886538541145347E-5</c:v>
                </c:pt>
                <c:pt idx="379">
                  <c:v>6.7886538541145347E-5</c:v>
                </c:pt>
                <c:pt idx="380">
                  <c:v>6.7598001898760973E-5</c:v>
                </c:pt>
                <c:pt idx="381">
                  <c:v>6.7598001898760973E-5</c:v>
                </c:pt>
                <c:pt idx="382">
                  <c:v>6.7598001898760973E-5</c:v>
                </c:pt>
                <c:pt idx="383">
                  <c:v>6.7598001898760973E-5</c:v>
                </c:pt>
                <c:pt idx="384">
                  <c:v>6.7309671476681321E-5</c:v>
                </c:pt>
                <c:pt idx="385">
                  <c:v>6.7309671476681321E-5</c:v>
                </c:pt>
                <c:pt idx="386">
                  <c:v>6.7309671476681321E-5</c:v>
                </c:pt>
                <c:pt idx="387">
                  <c:v>6.7309671476681321E-5</c:v>
                </c:pt>
                <c:pt idx="388">
                  <c:v>6.7309671476681321E-5</c:v>
                </c:pt>
                <c:pt idx="389">
                  <c:v>6.7021547054707531E-5</c:v>
                </c:pt>
                <c:pt idx="390">
                  <c:v>6.7021547054707531E-5</c:v>
                </c:pt>
                <c:pt idx="391">
                  <c:v>6.7309671476681321E-5</c:v>
                </c:pt>
                <c:pt idx="392">
                  <c:v>6.7309671476681321E-5</c:v>
                </c:pt>
                <c:pt idx="393">
                  <c:v>6.7309671476681321E-5</c:v>
                </c:pt>
                <c:pt idx="394">
                  <c:v>6.7309671476681321E-5</c:v>
                </c:pt>
                <c:pt idx="395">
                  <c:v>6.7309671476681321E-5</c:v>
                </c:pt>
                <c:pt idx="396">
                  <c:v>6.7309671476681321E-5</c:v>
                </c:pt>
                <c:pt idx="397">
                  <c:v>6.7309671476681321E-5</c:v>
                </c:pt>
                <c:pt idx="398">
                  <c:v>6.7309671476681321E-5</c:v>
                </c:pt>
                <c:pt idx="399">
                  <c:v>6.7598001898760973E-5</c:v>
                </c:pt>
                <c:pt idx="400">
                  <c:v>6.7598001898760973E-5</c:v>
                </c:pt>
                <c:pt idx="401">
                  <c:v>6.7598001898760973E-5</c:v>
                </c:pt>
                <c:pt idx="402">
                  <c:v>6.7598001898760973E-5</c:v>
                </c:pt>
                <c:pt idx="403">
                  <c:v>6.7598001898760973E-5</c:v>
                </c:pt>
                <c:pt idx="404">
                  <c:v>6.7598001898760973E-5</c:v>
                </c:pt>
                <c:pt idx="405">
                  <c:v>6.7598001898760973E-5</c:v>
                </c:pt>
                <c:pt idx="406">
                  <c:v>6.7886538541145347E-5</c:v>
                </c:pt>
                <c:pt idx="407">
                  <c:v>6.7886538541145347E-5</c:v>
                </c:pt>
                <c:pt idx="408">
                  <c:v>6.7886538541145347E-5</c:v>
                </c:pt>
                <c:pt idx="409">
                  <c:v>6.7886538541145347E-5</c:v>
                </c:pt>
                <c:pt idx="410">
                  <c:v>6.7886538541145347E-5</c:v>
                </c:pt>
                <c:pt idx="411">
                  <c:v>6.7886538541145347E-5</c:v>
                </c:pt>
                <c:pt idx="412">
                  <c:v>6.7886538541145347E-5</c:v>
                </c:pt>
                <c:pt idx="413">
                  <c:v>6.8175281624394124E-5</c:v>
                </c:pt>
                <c:pt idx="414">
                  <c:v>6.8175281624394124E-5</c:v>
                </c:pt>
                <c:pt idx="415">
                  <c:v>6.8175281624394124E-5</c:v>
                </c:pt>
                <c:pt idx="416">
                  <c:v>6.8175281624394124E-5</c:v>
                </c:pt>
                <c:pt idx="417">
                  <c:v>6.8175281624394124E-5</c:v>
                </c:pt>
                <c:pt idx="418">
                  <c:v>6.8175281624394124E-5</c:v>
                </c:pt>
                <c:pt idx="419">
                  <c:v>6.8175281624394124E-5</c:v>
                </c:pt>
                <c:pt idx="420">
                  <c:v>6.8175281624394124E-5</c:v>
                </c:pt>
                <c:pt idx="421">
                  <c:v>6.8175281624394124E-5</c:v>
                </c:pt>
                <c:pt idx="422">
                  <c:v>6.8175281624394124E-5</c:v>
                </c:pt>
                <c:pt idx="423">
                  <c:v>6.7886538541145347E-5</c:v>
                </c:pt>
                <c:pt idx="424">
                  <c:v>6.7886538541145347E-5</c:v>
                </c:pt>
                <c:pt idx="425">
                  <c:v>6.7886538541145347E-5</c:v>
                </c:pt>
                <c:pt idx="426">
                  <c:v>6.7598001898760973E-5</c:v>
                </c:pt>
                <c:pt idx="427">
                  <c:v>6.7598001898760973E-5</c:v>
                </c:pt>
                <c:pt idx="428">
                  <c:v>6.7598001898760973E-5</c:v>
                </c:pt>
                <c:pt idx="429">
                  <c:v>6.7309671476681321E-5</c:v>
                </c:pt>
                <c:pt idx="430">
                  <c:v>6.7309671476681321E-5</c:v>
                </c:pt>
                <c:pt idx="431">
                  <c:v>6.7309671476681321E-5</c:v>
                </c:pt>
                <c:pt idx="432">
                  <c:v>6.7021547054707531E-5</c:v>
                </c:pt>
                <c:pt idx="433">
                  <c:v>6.7021547054707531E-5</c:v>
                </c:pt>
                <c:pt idx="434">
                  <c:v>6.7021547054707531E-5</c:v>
                </c:pt>
                <c:pt idx="435">
                  <c:v>6.7021547054707531E-5</c:v>
                </c:pt>
                <c:pt idx="436">
                  <c:v>6.67336284129183E-5</c:v>
                </c:pt>
                <c:pt idx="437">
                  <c:v>6.67336284129183E-5</c:v>
                </c:pt>
                <c:pt idx="438">
                  <c:v>6.67336284129183E-5</c:v>
                </c:pt>
                <c:pt idx="439">
                  <c:v>6.67336284129183E-5</c:v>
                </c:pt>
                <c:pt idx="440">
                  <c:v>6.67336284129183E-5</c:v>
                </c:pt>
                <c:pt idx="441">
                  <c:v>6.6445915331725391E-5</c:v>
                </c:pt>
                <c:pt idx="442">
                  <c:v>6.6445915331725391E-5</c:v>
                </c:pt>
                <c:pt idx="443">
                  <c:v>6.6445915331725391E-5</c:v>
                </c:pt>
                <c:pt idx="444">
                  <c:v>6.6445915331725391E-5</c:v>
                </c:pt>
                <c:pt idx="445">
                  <c:v>6.6445915331725391E-5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Traitement8!$O$1</c:f>
              <c:strCache>
                <c:ptCount val="1"/>
                <c:pt idx="0">
                  <c:v>wst Exp</c:v>
                </c:pt>
              </c:strCache>
            </c:strRef>
          </c:tx>
          <c:spPr>
            <a:ln w="9525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Traitement8!$B$2:$B$700</c:f>
              <c:numCache>
                <c:formatCode>0.000</c:formatCode>
                <c:ptCount val="69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  <c:pt idx="399">
                  <c:v>2.0847255953448249E-2</c:v>
                </c:pt>
                <c:pt idx="400">
                  <c:v>2.0847255953448249E-2</c:v>
                </c:pt>
                <c:pt idx="401">
                  <c:v>2.0847255953448249E-2</c:v>
                </c:pt>
                <c:pt idx="402">
                  <c:v>2.0847255953448249E-2</c:v>
                </c:pt>
                <c:pt idx="403">
                  <c:v>2.0847255953448249E-2</c:v>
                </c:pt>
                <c:pt idx="404">
                  <c:v>2.0847255953448249E-2</c:v>
                </c:pt>
                <c:pt idx="405">
                  <c:v>2.0847255953448249E-2</c:v>
                </c:pt>
                <c:pt idx="406">
                  <c:v>2.092875421753515E-2</c:v>
                </c:pt>
                <c:pt idx="407">
                  <c:v>2.092875421753515E-2</c:v>
                </c:pt>
                <c:pt idx="408">
                  <c:v>2.092875421753515E-2</c:v>
                </c:pt>
                <c:pt idx="409">
                  <c:v>2.092875421753515E-2</c:v>
                </c:pt>
                <c:pt idx="410">
                  <c:v>2.092875421753515E-2</c:v>
                </c:pt>
                <c:pt idx="411">
                  <c:v>2.092875421753515E-2</c:v>
                </c:pt>
                <c:pt idx="412">
                  <c:v>2.092875421753515E-2</c:v>
                </c:pt>
                <c:pt idx="413">
                  <c:v>2.1010252481622166E-2</c:v>
                </c:pt>
                <c:pt idx="414">
                  <c:v>2.1010252481622166E-2</c:v>
                </c:pt>
                <c:pt idx="415">
                  <c:v>2.1010252481622166E-2</c:v>
                </c:pt>
                <c:pt idx="416">
                  <c:v>2.1010252481622166E-2</c:v>
                </c:pt>
                <c:pt idx="417">
                  <c:v>2.1010252481622166E-2</c:v>
                </c:pt>
                <c:pt idx="418">
                  <c:v>2.1010252481622166E-2</c:v>
                </c:pt>
                <c:pt idx="419">
                  <c:v>2.1010252481622166E-2</c:v>
                </c:pt>
                <c:pt idx="420">
                  <c:v>2.1010252481622166E-2</c:v>
                </c:pt>
                <c:pt idx="421">
                  <c:v>2.1010252481622166E-2</c:v>
                </c:pt>
                <c:pt idx="422">
                  <c:v>2.1010252481622166E-2</c:v>
                </c:pt>
                <c:pt idx="423">
                  <c:v>2.092875421753515E-2</c:v>
                </c:pt>
                <c:pt idx="424">
                  <c:v>2.092875421753515E-2</c:v>
                </c:pt>
                <c:pt idx="425">
                  <c:v>2.092875421753515E-2</c:v>
                </c:pt>
                <c:pt idx="426">
                  <c:v>2.0847255953448249E-2</c:v>
                </c:pt>
                <c:pt idx="427">
                  <c:v>2.0847255953448249E-2</c:v>
                </c:pt>
                <c:pt idx="428">
                  <c:v>2.0847255953448249E-2</c:v>
                </c:pt>
                <c:pt idx="429">
                  <c:v>2.0765757689361231E-2</c:v>
                </c:pt>
                <c:pt idx="430">
                  <c:v>2.0765757689361231E-2</c:v>
                </c:pt>
                <c:pt idx="431">
                  <c:v>2.0765757689361231E-2</c:v>
                </c:pt>
                <c:pt idx="432">
                  <c:v>2.0684259425274215E-2</c:v>
                </c:pt>
                <c:pt idx="433">
                  <c:v>2.0684259425274215E-2</c:v>
                </c:pt>
                <c:pt idx="434">
                  <c:v>2.0684259425274215E-2</c:v>
                </c:pt>
                <c:pt idx="435">
                  <c:v>2.0684259425274215E-2</c:v>
                </c:pt>
                <c:pt idx="436">
                  <c:v>2.0602761161187314E-2</c:v>
                </c:pt>
                <c:pt idx="437">
                  <c:v>2.0602761161187314E-2</c:v>
                </c:pt>
                <c:pt idx="438">
                  <c:v>2.0602761161187314E-2</c:v>
                </c:pt>
                <c:pt idx="439">
                  <c:v>2.0602761161187314E-2</c:v>
                </c:pt>
                <c:pt idx="440">
                  <c:v>2.0602761161187314E-2</c:v>
                </c:pt>
                <c:pt idx="441">
                  <c:v>2.0521262897100299E-2</c:v>
                </c:pt>
                <c:pt idx="442">
                  <c:v>2.0521262897100299E-2</c:v>
                </c:pt>
                <c:pt idx="443">
                  <c:v>2.0521262897100299E-2</c:v>
                </c:pt>
                <c:pt idx="444">
                  <c:v>2.0521262897100299E-2</c:v>
                </c:pt>
                <c:pt idx="445">
                  <c:v>2.0521262897100299E-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8!$O$2:$O$700</c:f>
              <c:numCache>
                <c:formatCode>0.00E+00</c:formatCode>
                <c:ptCount val="699"/>
                <c:pt idx="0">
                  <c:v>8.0310608997046437E-2</c:v>
                </c:pt>
                <c:pt idx="1">
                  <c:v>7.9128092987295201E-2</c:v>
                </c:pt>
                <c:pt idx="2">
                  <c:v>7.8227756819469363E-2</c:v>
                </c:pt>
                <c:pt idx="3">
                  <c:v>7.7330903927257694E-2</c:v>
                </c:pt>
                <c:pt idx="4">
                  <c:v>7.6369029169496228E-2</c:v>
                </c:pt>
                <c:pt idx="5">
                  <c:v>7.5411344583766804E-2</c:v>
                </c:pt>
                <c:pt idx="6">
                  <c:v>7.4389993433415444E-2</c:v>
                </c:pt>
                <c:pt idx="7">
                  <c:v>7.330606414034449E-2</c:v>
                </c:pt>
                <c:pt idx="8">
                  <c:v>7.222794172355966E-2</c:v>
                </c:pt>
                <c:pt idx="9">
                  <c:v>7.1088934034365461E-2</c:v>
                </c:pt>
                <c:pt idx="10">
                  <c:v>6.9956763229074778E-2</c:v>
                </c:pt>
                <c:pt idx="11">
                  <c:v>6.8897567190523645E-2</c:v>
                </c:pt>
                <c:pt idx="12">
                  <c:v>6.7713518256404828E-2</c:v>
                </c:pt>
                <c:pt idx="13">
                  <c:v>6.6537628614582248E-2</c:v>
                </c:pt>
                <c:pt idx="14">
                  <c:v>6.5176304367956309E-2</c:v>
                </c:pt>
                <c:pt idx="15">
                  <c:v>6.3954639208311417E-2</c:v>
                </c:pt>
                <c:pt idx="16">
                  <c:v>6.2806238054717106E-2</c:v>
                </c:pt>
                <c:pt idx="17">
                  <c:v>6.1729808808765864E-2</c:v>
                </c:pt>
                <c:pt idx="18">
                  <c:v>6.0661469024242888E-2</c:v>
                </c:pt>
                <c:pt idx="19">
                  <c:v>5.9601366443648211E-2</c:v>
                </c:pt>
                <c:pt idx="20">
                  <c:v>5.8611279242717106E-2</c:v>
                </c:pt>
                <c:pt idx="21">
                  <c:v>5.7506460522271735E-2</c:v>
                </c:pt>
                <c:pt idx="22">
                  <c:v>5.6471948750788169E-2</c:v>
                </c:pt>
                <c:pt idx="23">
                  <c:v>5.5446256927714307E-2</c:v>
                </c:pt>
                <c:pt idx="24">
                  <c:v>5.4370002231149697E-2</c:v>
                </c:pt>
                <c:pt idx="25">
                  <c:v>5.330396287874449E-2</c:v>
                </c:pt>
                <c:pt idx="26">
                  <c:v>5.2248303879816799E-2</c:v>
                </c:pt>
                <c:pt idx="27">
                  <c:v>5.1203187634255916E-2</c:v>
                </c:pt>
                <c:pt idx="28">
                  <c:v>5.0168773644280941E-2</c:v>
                </c:pt>
                <c:pt idx="29">
                  <c:v>4.9088675505731483E-2</c:v>
                </c:pt>
                <c:pt idx="30">
                  <c:v>4.8076747640510765E-2</c:v>
                </c:pt>
                <c:pt idx="31">
                  <c:v>4.7020721074054708E-2</c:v>
                </c:pt>
                <c:pt idx="32">
                  <c:v>4.5977308638032066E-2</c:v>
                </c:pt>
                <c:pt idx="33">
                  <c:v>4.4946675001897522E-2</c:v>
                </c:pt>
                <c:pt idx="34">
                  <c:v>4.3875777375234896E-2</c:v>
                </c:pt>
                <c:pt idx="35">
                  <c:v>4.2871864771622858E-2</c:v>
                </c:pt>
                <c:pt idx="36">
                  <c:v>4.188119609394627E-2</c:v>
                </c:pt>
                <c:pt idx="37">
                  <c:v>4.0852847318609303E-2</c:v>
                </c:pt>
                <c:pt idx="38">
                  <c:v>3.9889790523019275E-2</c:v>
                </c:pt>
                <c:pt idx="39">
                  <c:v>3.8890789492207221E-2</c:v>
                </c:pt>
                <c:pt idx="40">
                  <c:v>3.7907041728673492E-2</c:v>
                </c:pt>
                <c:pt idx="41">
                  <c:v>3.6938671768165759E-2</c:v>
                </c:pt>
                <c:pt idx="42">
                  <c:v>3.5985793680431012E-2</c:v>
                </c:pt>
                <c:pt idx="43">
                  <c:v>3.5048510736314237E-2</c:v>
                </c:pt>
                <c:pt idx="44">
                  <c:v>3.4081248611674851E-2</c:v>
                </c:pt>
                <c:pt idx="45">
                  <c:v>3.3176211396983027E-2</c:v>
                </c:pt>
                <c:pt idx="46">
                  <c:v>3.2287014600753401E-2</c:v>
                </c:pt>
                <c:pt idx="47">
                  <c:v>3.1413714965522262E-2</c:v>
                </c:pt>
                <c:pt idx="48">
                  <c:v>3.055635722175087E-2</c:v>
                </c:pt>
                <c:pt idx="49">
                  <c:v>2.967332453450065E-2</c:v>
                </c:pt>
                <c:pt idx="50">
                  <c:v>2.8848736122876379E-2</c:v>
                </c:pt>
                <c:pt idx="51">
                  <c:v>2.8040150615537329E-2</c:v>
                </c:pt>
                <c:pt idx="52">
                  <c:v>2.7247563080799508E-2</c:v>
                </c:pt>
                <c:pt idx="53">
                  <c:v>2.6432544941442919E-2</c:v>
                </c:pt>
                <c:pt idx="54">
                  <c:v>2.5635110903258512E-2</c:v>
                </c:pt>
                <c:pt idx="55">
                  <c:v>2.489195297871228E-2</c:v>
                </c:pt>
                <c:pt idx="56">
                  <c:v>2.4128694271393272E-2</c:v>
                </c:pt>
                <c:pt idx="57">
                  <c:v>2.3417956157203299E-2</c:v>
                </c:pt>
                <c:pt idx="58">
                  <c:v>2.2688576907764109E-2</c:v>
                </c:pt>
                <c:pt idx="59">
                  <c:v>2.1976401971843133E-2</c:v>
                </c:pt>
                <c:pt idx="60">
                  <c:v>2.1314026712530628E-2</c:v>
                </c:pt>
                <c:pt idx="61">
                  <c:v>2.0635087344947931E-2</c:v>
                </c:pt>
                <c:pt idx="62">
                  <c:v>2.0004115260256944E-2</c:v>
                </c:pt>
                <c:pt idx="63">
                  <c:v>1.9357863519539151E-2</c:v>
                </c:pt>
                <c:pt idx="64">
                  <c:v>1.8757729225305487E-2</c:v>
                </c:pt>
                <c:pt idx="65">
                  <c:v>1.8172407665517913E-2</c:v>
                </c:pt>
                <c:pt idx="66">
                  <c:v>1.757358375634618E-2</c:v>
                </c:pt>
                <c:pt idx="67">
                  <c:v>1.7018109483689182E-2</c:v>
                </c:pt>
                <c:pt idx="68">
                  <c:v>1.6450237469025637E-2</c:v>
                </c:pt>
                <c:pt idx="69">
                  <c:v>1.5897902792613595E-2</c:v>
                </c:pt>
                <c:pt idx="70">
                  <c:v>1.538610870088118E-2</c:v>
                </c:pt>
                <c:pt idx="71">
                  <c:v>1.4863451793584472E-2</c:v>
                </c:pt>
                <c:pt idx="72">
                  <c:v>1.437949266140387E-2</c:v>
                </c:pt>
                <c:pt idx="73">
                  <c:v>1.3908789460518897E-2</c:v>
                </c:pt>
                <c:pt idx="74">
                  <c:v>1.3428579112195128E-2</c:v>
                </c:pt>
                <c:pt idx="75">
                  <c:v>1.2984363916020987E-2</c:v>
                </c:pt>
                <c:pt idx="76">
                  <c:v>1.2531470226216E-2</c:v>
                </c:pt>
                <c:pt idx="77">
                  <c:v>1.2112790825079324E-2</c:v>
                </c:pt>
                <c:pt idx="78">
                  <c:v>1.170621369218286E-2</c:v>
                </c:pt>
                <c:pt idx="79">
                  <c:v>1.12920747019634E-2</c:v>
                </c:pt>
                <c:pt idx="80">
                  <c:v>1.0909567725013178E-2</c:v>
                </c:pt>
                <c:pt idx="81">
                  <c:v>1.0520175639493279E-2</c:v>
                </c:pt>
                <c:pt idx="82">
                  <c:v>1.0160732519368998E-2</c:v>
                </c:pt>
                <c:pt idx="83">
                  <c:v>9.7950254613459898E-3</c:v>
                </c:pt>
                <c:pt idx="84">
                  <c:v>9.4742526652508083E-3</c:v>
                </c:pt>
                <c:pt idx="85">
                  <c:v>9.1306248884776269E-3</c:v>
                </c:pt>
                <c:pt idx="86">
                  <c:v>8.8293695374964901E-3</c:v>
                </c:pt>
                <c:pt idx="87">
                  <c:v>8.5219238207430072E-3</c:v>
                </c:pt>
                <c:pt idx="88">
                  <c:v>8.2241555304562904E-3</c:v>
                </c:pt>
                <c:pt idx="89">
                  <c:v>7.9500223970664936E-3</c:v>
                </c:pt>
                <c:pt idx="90">
                  <c:v>7.6704414890185696E-3</c:v>
                </c:pt>
                <c:pt idx="91">
                  <c:v>7.413160769406609E-3</c:v>
                </c:pt>
                <c:pt idx="92">
                  <c:v>7.1508751021153996E-3</c:v>
                </c:pt>
                <c:pt idx="93">
                  <c:v>6.9096069480938582E-3</c:v>
                </c:pt>
                <c:pt idx="94">
                  <c:v>6.6637414284045262E-3</c:v>
                </c:pt>
                <c:pt idx="95">
                  <c:v>6.4376637614352019E-3</c:v>
                </c:pt>
                <c:pt idx="96">
                  <c:v>6.2186948611373727E-3</c:v>
                </c:pt>
                <c:pt idx="97">
                  <c:v>5.995674835872611E-3</c:v>
                </c:pt>
                <c:pt idx="98">
                  <c:v>5.7907125924444077E-3</c:v>
                </c:pt>
                <c:pt idx="99">
                  <c:v>5.592294794002842E-3</c:v>
                </c:pt>
                <c:pt idx="100">
                  <c:v>5.4002423498408416E-3</c:v>
                </c:pt>
                <c:pt idx="101">
                  <c:v>5.2143791710515782E-3</c:v>
                </c:pt>
                <c:pt idx="102">
                  <c:v>5.0345322450672091E-3</c:v>
                </c:pt>
                <c:pt idx="103">
                  <c:v>4.8605317001657418E-3</c:v>
                </c:pt>
                <c:pt idx="104">
                  <c:v>4.6922108603875941E-3</c:v>
                </c:pt>
                <c:pt idx="105">
                  <c:v>4.5294062913108545E-3</c:v>
                </c:pt>
                <c:pt idx="106">
                  <c:v>4.3719578371376093E-3</c:v>
                </c:pt>
                <c:pt idx="107">
                  <c:v>4.2197086495447261E-3</c:v>
                </c:pt>
                <c:pt idx="108">
                  <c:v>4.0725052087512131E-3</c:v>
                </c:pt>
                <c:pt idx="109">
                  <c:v>3.9301973372504158E-3</c:v>
                </c:pt>
                <c:pt idx="110">
                  <c:v>3.799762107420745E-3</c:v>
                </c:pt>
                <c:pt idx="111">
                  <c:v>3.6665693794977945E-3</c:v>
                </c:pt>
                <c:pt idx="112">
                  <c:v>3.5445145540671137E-3</c:v>
                </c:pt>
                <c:pt idx="113">
                  <c:v>3.4199048672568632E-3</c:v>
                </c:pt>
                <c:pt idx="114">
                  <c:v>3.2995039142288177E-3</c:v>
                </c:pt>
                <c:pt idx="115">
                  <c:v>3.1831811577770893E-3</c:v>
                </c:pt>
                <c:pt idx="116">
                  <c:v>3.0708093327000302E-3</c:v>
                </c:pt>
                <c:pt idx="117">
                  <c:v>2.9622644164124354E-3</c:v>
                </c:pt>
                <c:pt idx="118">
                  <c:v>2.8520081812712038E-3</c:v>
                </c:pt>
                <c:pt idx="119">
                  <c:v>2.7509434830432652E-3</c:v>
                </c:pt>
                <c:pt idx="120">
                  <c:v>2.6483040690468691E-3</c:v>
                </c:pt>
                <c:pt idx="121">
                  <c:v>2.5493776851747119E-3</c:v>
                </c:pt>
                <c:pt idx="122">
                  <c:v>2.4587220693848941E-3</c:v>
                </c:pt>
                <c:pt idx="123">
                  <c:v>2.3666772187034332E-3</c:v>
                </c:pt>
                <c:pt idx="124">
                  <c:v>2.282341218097388E-3</c:v>
                </c:pt>
                <c:pt idx="125">
                  <c:v>2.2009314748657081E-3</c:v>
                </c:pt>
                <c:pt idx="126">
                  <c:v>2.1223519047310012E-3</c:v>
                </c:pt>
                <c:pt idx="127">
                  <c:v>2.0465092049711656E-3</c:v>
                </c:pt>
                <c:pt idx="128">
                  <c:v>1.9733127996553268E-3</c:v>
                </c:pt>
                <c:pt idx="129">
                  <c:v>1.9026747840715744E-3</c:v>
                </c:pt>
                <c:pt idx="130">
                  <c:v>1.8345098685245548E-3</c:v>
                </c:pt>
                <c:pt idx="131">
                  <c:v>1.7721388551251893E-3</c:v>
                </c:pt>
                <c:pt idx="132">
                  <c:v>1.7118449231632012E-3</c:v>
                </c:pt>
                <c:pt idx="133">
                  <c:v>1.6535617720918345E-3</c:v>
                </c:pt>
                <c:pt idx="134">
                  <c:v>1.5972250290187749E-3</c:v>
                </c:pt>
                <c:pt idx="135">
                  <c:v>1.542772205117837E-3</c:v>
                </c:pt>
                <c:pt idx="136">
                  <c:v>1.4901426521699188E-3</c:v>
                </c:pt>
                <c:pt idx="137">
                  <c:v>1.4392775193038439E-3</c:v>
                </c:pt>
                <c:pt idx="138">
                  <c:v>1.392806857837697E-3</c:v>
                </c:pt>
                <c:pt idx="139">
                  <c:v>1.3478123766464834E-3</c:v>
                </c:pt>
                <c:pt idx="140">
                  <c:v>1.3042487093416928E-3</c:v>
                </c:pt>
                <c:pt idx="141">
                  <c:v>1.2620717881040089E-3</c:v>
                </c:pt>
                <c:pt idx="142">
                  <c:v>1.2212388125277559E-3</c:v>
                </c:pt>
                <c:pt idx="143">
                  <c:v>1.1839982242780754E-3</c:v>
                </c:pt>
                <c:pt idx="144">
                  <c:v>1.1478776176050347E-3</c:v>
                </c:pt>
                <c:pt idx="145">
                  <c:v>1.1128442415511105E-3</c:v>
                </c:pt>
                <c:pt idx="146">
                  <c:v>1.0788662475667778E-3</c:v>
                </c:pt>
                <c:pt idx="147">
                  <c:v>1.0479428284561226E-3</c:v>
                </c:pt>
                <c:pt idx="148">
                  <c:v>1.0159222770088345E-3</c:v>
                </c:pt>
                <c:pt idx="149">
                  <c:v>9.8678164219412703E-4</c:v>
                </c:pt>
                <c:pt idx="150">
                  <c:v>9.5846725799562612E-4</c:v>
                </c:pt>
                <c:pt idx="151">
                  <c:v>9.309562371174158E-4</c:v>
                </c:pt>
                <c:pt idx="152">
                  <c:v>9.0598442987579249E-4</c:v>
                </c:pt>
                <c:pt idx="153">
                  <c:v>8.8167537070193416E-4</c:v>
                </c:pt>
                <c:pt idx="154">
                  <c:v>8.5634584669623027E-4</c:v>
                </c:pt>
                <c:pt idx="155">
                  <c:v>8.349770592030848E-4</c:v>
                </c:pt>
                <c:pt idx="156">
                  <c:v>8.1255464776774249E-4</c:v>
                </c:pt>
                <c:pt idx="157">
                  <c:v>7.9226820229360531E-4</c:v>
                </c:pt>
                <c:pt idx="158">
                  <c:v>7.7248353365183368E-4</c:v>
                </c:pt>
                <c:pt idx="159">
                  <c:v>7.5318846105648435E-4</c:v>
                </c:pt>
                <c:pt idx="160">
                  <c:v>7.3437108814132762E-4</c:v>
                </c:pt>
                <c:pt idx="161">
                  <c:v>7.1741514723974416E-4</c:v>
                </c:pt>
                <c:pt idx="162">
                  <c:v>6.9948400893979422E-4</c:v>
                </c:pt>
                <c:pt idx="163">
                  <c:v>6.8332696352507499E-4</c:v>
                </c:pt>
                <c:pt idx="164">
                  <c:v>6.6754012819874686E-4</c:v>
                </c:pt>
                <c:pt idx="165">
                  <c:v>6.5338694987242675E-4</c:v>
                </c:pt>
                <c:pt idx="166">
                  <c:v>6.3828650931630566E-4</c:v>
                </c:pt>
                <c:pt idx="167">
                  <c:v>6.2474890844495029E-4</c:v>
                </c:pt>
                <c:pt idx="168">
                  <c:v>6.1149632012523665E-4</c:v>
                </c:pt>
                <c:pt idx="169">
                  <c:v>5.9852283204447161E-4</c:v>
                </c:pt>
                <c:pt idx="170">
                  <c:v>5.8582265085887694E-4</c:v>
                </c:pt>
                <c:pt idx="171">
                  <c:v>5.745094198241833E-4</c:v>
                </c:pt>
                <c:pt idx="172">
                  <c:v>5.6341318674804511E-4</c:v>
                </c:pt>
                <c:pt idx="173">
                  <c:v>5.5145306493612704E-4</c:v>
                </c:pt>
                <c:pt idx="174">
                  <c:v>5.4079925315581663E-4</c:v>
                </c:pt>
                <c:pt idx="175">
                  <c:v>5.3034995553646739E-4</c:v>
                </c:pt>
                <c:pt idx="176">
                  <c:v>5.2111724237318725E-4</c:v>
                </c:pt>
                <c:pt idx="177">
                  <c:v>5.1104590272514172E-4</c:v>
                </c:pt>
                <c:pt idx="178">
                  <c:v>5.0214721920429359E-4</c:v>
                </c:pt>
                <c:pt idx="179">
                  <c:v>4.934025663799785E-4</c:v>
                </c:pt>
                <c:pt idx="180">
                  <c:v>4.8480930969671971E-4</c:v>
                </c:pt>
                <c:pt idx="181">
                  <c:v>4.7636485857499512E-4</c:v>
                </c:pt>
                <c:pt idx="182">
                  <c:v>4.6806666571447487E-4</c:v>
                </c:pt>
                <c:pt idx="183">
                  <c:v>4.60811253211916E-4</c:v>
                </c:pt>
                <c:pt idx="184">
                  <c:v>4.5366769187520838E-4</c:v>
                </c:pt>
                <c:pt idx="185">
                  <c:v>4.4663427619131483E-4</c:v>
                </c:pt>
                <c:pt idx="186">
                  <c:v>4.3885125110015334E-4</c:v>
                </c:pt>
                <c:pt idx="187">
                  <c:v>4.3204634772701933E-4</c:v>
                </c:pt>
                <c:pt idx="188">
                  <c:v>4.2617822721145065E-4</c:v>
                </c:pt>
                <c:pt idx="189">
                  <c:v>4.1956884221275472E-4</c:v>
                </c:pt>
                <c:pt idx="190">
                  <c:v>4.1306144958945924E-4</c:v>
                </c:pt>
                <c:pt idx="191">
                  <c:v>4.0744992108639346E-4</c:v>
                </c:pt>
                <c:pt idx="192">
                  <c:v>4.0191425784950294E-4</c:v>
                </c:pt>
                <c:pt idx="193">
                  <c:v>3.9645344413104689E-4</c:v>
                </c:pt>
                <c:pt idx="194">
                  <c:v>3.9106647751658571E-4</c:v>
                </c:pt>
                <c:pt idx="195">
                  <c:v>3.8575236875712326E-4</c:v>
                </c:pt>
                <c:pt idx="196">
                  <c:v>3.805101416031459E-4</c:v>
                </c:pt>
                <c:pt idx="197">
                  <c:v>3.7533883264061224E-4</c:v>
                </c:pt>
                <c:pt idx="198">
                  <c:v>3.7096200617458126E-4</c:v>
                </c:pt>
                <c:pt idx="199">
                  <c:v>3.6591988954071786E-4</c:v>
                </c:pt>
                <c:pt idx="200">
                  <c:v>3.6165241949317946E-4</c:v>
                </c:pt>
                <c:pt idx="201">
                  <c:v>3.5743450397600964E-4</c:v>
                </c:pt>
                <c:pt idx="202">
                  <c:v>3.5326557250342787E-4</c:v>
                </c:pt>
                <c:pt idx="203">
                  <c:v>3.4914506104293728E-4</c:v>
                </c:pt>
                <c:pt idx="204">
                  <c:v>3.4507241194496315E-4</c:v>
                </c:pt>
                <c:pt idx="205">
                  <c:v>3.4104707387323352E-4</c:v>
                </c:pt>
                <c:pt idx="206">
                  <c:v>3.370685017357796E-4</c:v>
                </c:pt>
                <c:pt idx="207">
                  <c:v>3.3378835994685857E-4</c:v>
                </c:pt>
                <c:pt idx="208">
                  <c:v>3.2989413008027328E-4</c:v>
                </c:pt>
                <c:pt idx="209">
                  <c:v>3.2668353039823887E-4</c:v>
                </c:pt>
                <c:pt idx="210">
                  <c:v>3.2350405532784404E-4</c:v>
                </c:pt>
                <c:pt idx="211">
                  <c:v>3.2035540548682124E-4</c:v>
                </c:pt>
                <c:pt idx="212">
                  <c:v>3.1723728432727765E-4</c:v>
                </c:pt>
                <c:pt idx="213">
                  <c:v>3.1414939810972119E-4</c:v>
                </c:pt>
                <c:pt idx="214">
                  <c:v>3.1109145587729614E-4</c:v>
                </c:pt>
                <c:pt idx="215">
                  <c:v>3.0806316943032006E-4</c:v>
                </c:pt>
                <c:pt idx="216">
                  <c:v>3.0506425330092268E-4</c:v>
                </c:pt>
                <c:pt idx="217">
                  <c:v>3.0209442472799858E-4</c:v>
                </c:pt>
                <c:pt idx="218">
                  <c:v>2.9973931660759505E-4</c:v>
                </c:pt>
                <c:pt idx="219">
                  <c:v>2.9682114162315803E-4</c:v>
                </c:pt>
                <c:pt idx="220">
                  <c:v>2.9450699797306507E-4</c:v>
                </c:pt>
                <c:pt idx="221">
                  <c:v>2.9221083292671712E-4</c:v>
                </c:pt>
                <c:pt idx="222">
                  <c:v>2.8936569784104106E-4</c:v>
                </c:pt>
                <c:pt idx="223">
                  <c:v>2.871094791636614E-4</c:v>
                </c:pt>
                <c:pt idx="224">
                  <c:v>2.8487079218289773E-4</c:v>
                </c:pt>
                <c:pt idx="225">
                  <c:v>2.8264950160535165E-4</c:v>
                </c:pt>
                <c:pt idx="226">
                  <c:v>2.8044547316726615E-4</c:v>
                </c:pt>
                <c:pt idx="227">
                  <c:v>2.782585736268218E-4</c:v>
                </c:pt>
                <c:pt idx="228">
                  <c:v>2.7608867075665808E-4</c:v>
                </c:pt>
                <c:pt idx="229">
                  <c:v>2.7447231869395306E-4</c:v>
                </c:pt>
                <c:pt idx="230">
                  <c:v>2.7233184484909845E-4</c:v>
                </c:pt>
                <c:pt idx="231">
                  <c:v>2.7020800921879725E-4</c:v>
                </c:pt>
                <c:pt idx="232">
                  <c:v>2.68625973992915E-4</c:v>
                </c:pt>
                <c:pt idx="233">
                  <c:v>2.6653094664912813E-4</c:v>
                </c:pt>
                <c:pt idx="234">
                  <c:v>2.6497037152620884E-4</c:v>
                </c:pt>
                <c:pt idx="235">
                  <c:v>2.634189048161007E-4</c:v>
                </c:pt>
                <c:pt idx="236">
                  <c:v>2.6136435992027526E-4</c:v>
                </c:pt>
                <c:pt idx="237">
                  <c:v>2.5983394126764255E-4</c:v>
                </c:pt>
                <c:pt idx="238">
                  <c:v>2.5831245611968604E-4</c:v>
                </c:pt>
                <c:pt idx="239">
                  <c:v>2.5679985265355442E-4</c:v>
                </c:pt>
                <c:pt idx="240">
                  <c:v>2.5579635915337249E-4</c:v>
                </c:pt>
                <c:pt idx="241">
                  <c:v>2.5429844413389575E-4</c:v>
                </c:pt>
                <c:pt idx="242">
                  <c:v>2.5330469555599571E-4</c:v>
                </c:pt>
                <c:pt idx="243">
                  <c:v>2.5182132721874928E-4</c:v>
                </c:pt>
                <c:pt idx="244">
                  <c:v>2.5083722950510249E-4</c:v>
                </c:pt>
                <c:pt idx="245">
                  <c:v>2.4936826743709241E-4</c:v>
                </c:pt>
                <c:pt idx="246">
                  <c:v>2.4839372742641361E-4</c:v>
                </c:pt>
                <c:pt idx="247">
                  <c:v>2.4742298461105568E-4</c:v>
                </c:pt>
                <c:pt idx="248">
                  <c:v>2.4597395797286593E-4</c:v>
                </c:pt>
                <c:pt idx="249">
                  <c:v>2.4501264392533213E-4</c:v>
                </c:pt>
                <c:pt idx="250">
                  <c:v>2.4405507584407247E-4</c:v>
                </c:pt>
                <c:pt idx="251">
                  <c:v>2.431012392180506E-4</c:v>
                </c:pt>
                <c:pt idx="252">
                  <c:v>2.421511195917675E-4</c:v>
                </c:pt>
                <c:pt idx="253">
                  <c:v>2.4120470256507046E-4</c:v>
                </c:pt>
                <c:pt idx="254">
                  <c:v>2.4026197379295252E-4</c:v>
                </c:pt>
                <c:pt idx="255">
                  <c:v>2.3932291898529702E-4</c:v>
                </c:pt>
                <c:pt idx="256">
                  <c:v>2.3838752390673148E-4</c:v>
                </c:pt>
                <c:pt idx="257">
                  <c:v>2.3745577437639032E-4</c:v>
                </c:pt>
                <c:pt idx="258">
                  <c:v>2.3699126227514435E-4</c:v>
                </c:pt>
                <c:pt idx="259">
                  <c:v>2.3606495459676261E-4</c:v>
                </c:pt>
                <c:pt idx="260">
                  <c:v>2.3514225725160625E-4</c:v>
                </c:pt>
                <c:pt idx="261">
                  <c:v>2.3422315624799865E-4</c:v>
                </c:pt>
                <c:pt idx="262">
                  <c:v>2.3376495001655432E-4</c:v>
                </c:pt>
                <c:pt idx="263">
                  <c:v>2.3285121740811954E-4</c:v>
                </c:pt>
                <c:pt idx="264">
                  <c:v>2.3239568756662463E-4</c:v>
                </c:pt>
                <c:pt idx="265">
                  <c:v>2.3148729217273726E-4</c:v>
                </c:pt>
                <c:pt idx="266">
                  <c:v>2.3058243768777094E-4</c:v>
                </c:pt>
                <c:pt idx="267">
                  <c:v>2.3013133399481781E-4</c:v>
                </c:pt>
                <c:pt idx="268">
                  <c:v>2.292317651540948E-4</c:v>
                </c:pt>
                <c:pt idx="269">
                  <c:v>2.2833570300676015E-4</c:v>
                </c:pt>
                <c:pt idx="270">
                  <c:v>2.2744313395830877E-4</c:v>
                </c:pt>
                <c:pt idx="271">
                  <c:v>2.2655404446635615E-4</c:v>
                </c:pt>
                <c:pt idx="272">
                  <c:v>2.2566842104045366E-4</c:v>
                </c:pt>
                <c:pt idx="273">
                  <c:v>2.2478625024185844E-4</c:v>
                </c:pt>
                <c:pt idx="274">
                  <c:v>2.2390751868337568E-4</c:v>
                </c:pt>
                <c:pt idx="275">
                  <c:v>2.2303221302913748E-4</c:v>
                </c:pt>
                <c:pt idx="276">
                  <c:v>2.2216031999442663E-4</c:v>
                </c:pt>
                <c:pt idx="277">
                  <c:v>2.2172564907186934E-4</c:v>
                </c:pt>
                <c:pt idx="278">
                  <c:v>2.2085885016903209E-4</c:v>
                </c:pt>
                <c:pt idx="279">
                  <c:v>2.1999543089645763E-4</c:v>
                </c:pt>
                <c:pt idx="280">
                  <c:v>2.1913537814694032E-4</c:v>
                </c:pt>
                <c:pt idx="281">
                  <c:v>2.1827867886356378E-4</c:v>
                </c:pt>
                <c:pt idx="282">
                  <c:v>2.1785158270509362E-4</c:v>
                </c:pt>
                <c:pt idx="283">
                  <c:v>2.1699988924876176E-4</c:v>
                </c:pt>
                <c:pt idx="284">
                  <c:v>2.1657528871788832E-4</c:v>
                </c:pt>
                <c:pt idx="285">
                  <c:v>2.1572857199151098E-4</c:v>
                </c:pt>
                <c:pt idx="286">
                  <c:v>2.1530645258159515E-4</c:v>
                </c:pt>
                <c:pt idx="287">
                  <c:v>2.1446468365544366E-4</c:v>
                </c:pt>
                <c:pt idx="288">
                  <c:v>2.1404503094329456E-4</c:v>
                </c:pt>
                <c:pt idx="289">
                  <c:v>2.1320818105406225E-4</c:v>
                </c:pt>
                <c:pt idx="290">
                  <c:v>2.1279098069945348E-4</c:v>
                </c:pt>
                <c:pt idx="291">
                  <c:v>2.1237459462491041E-4</c:v>
                </c:pt>
                <c:pt idx="292">
                  <c:v>2.115442589944915E-4</c:v>
                </c:pt>
                <c:pt idx="293">
                  <c:v>2.1113030628544315E-4</c:v>
                </c:pt>
                <c:pt idx="294">
                  <c:v>2.10717161550089E-4</c:v>
                </c:pt>
                <c:pt idx="295">
                  <c:v>2.1030482321941909E-4</c:v>
                </c:pt>
                <c:pt idx="296">
                  <c:v>2.0948255951109307E-4</c:v>
                </c:pt>
                <c:pt idx="297">
                  <c:v>2.0907263101044705E-4</c:v>
                </c:pt>
                <c:pt idx="298">
                  <c:v>2.0866350266847885E-4</c:v>
                </c:pt>
                <c:pt idx="299">
                  <c:v>2.0825517293118377E-4</c:v>
                </c:pt>
                <c:pt idx="300">
                  <c:v>2.0784764024756684E-4</c:v>
                </c:pt>
                <c:pt idx="301">
                  <c:v>2.0744090306957914E-4</c:v>
                </c:pt>
                <c:pt idx="302">
                  <c:v>2.0662980905323961E-4</c:v>
                </c:pt>
                <c:pt idx="303">
                  <c:v>2.0622544913367994E-4</c:v>
                </c:pt>
                <c:pt idx="304">
                  <c:v>2.0582187855732554E-4</c:v>
                </c:pt>
                <c:pt idx="305">
                  <c:v>2.0541909579096523E-4</c:v>
                </c:pt>
                <c:pt idx="306">
                  <c:v>2.0501709930434547E-4</c:v>
                </c:pt>
                <c:pt idx="307">
                  <c:v>2.0461588757014369E-4</c:v>
                </c:pt>
                <c:pt idx="308">
                  <c:v>2.0421545906397756E-4</c:v>
                </c:pt>
                <c:pt idx="309">
                  <c:v>2.038158122644056E-4</c:v>
                </c:pt>
                <c:pt idx="310">
                  <c:v>2.0341694565290013E-4</c:v>
                </c:pt>
                <c:pt idx="311">
                  <c:v>2.0301885771385669E-4</c:v>
                </c:pt>
                <c:pt idx="312">
                  <c:v>2.0262154693459462E-4</c:v>
                </c:pt>
                <c:pt idx="313">
                  <c:v>2.0222501180533001E-4</c:v>
                </c:pt>
                <c:pt idx="314">
                  <c:v>2.0182925081919435E-4</c:v>
                </c:pt>
                <c:pt idx="315">
                  <c:v>2.0143426247220742E-4</c:v>
                </c:pt>
                <c:pt idx="316">
                  <c:v>2.0104004526329614E-4</c:v>
                </c:pt>
                <c:pt idx="317">
                  <c:v>2.0064659769425839E-4</c:v>
                </c:pt>
                <c:pt idx="318">
                  <c:v>2.0064659769425839E-4</c:v>
                </c:pt>
                <c:pt idx="319">
                  <c:v>2.0025391826979075E-4</c:v>
                </c:pt>
                <c:pt idx="320">
                  <c:v>1.9986200549744314E-4</c:v>
                </c:pt>
                <c:pt idx="321">
                  <c:v>1.9947085788767432E-4</c:v>
                </c:pt>
                <c:pt idx="322">
                  <c:v>1.9908047395376965E-4</c:v>
                </c:pt>
                <c:pt idx="323">
                  <c:v>1.9908047395376965E-4</c:v>
                </c:pt>
                <c:pt idx="324">
                  <c:v>1.9869085221189668E-4</c:v>
                </c:pt>
                <c:pt idx="325">
                  <c:v>1.9830199118106868E-4</c:v>
                </c:pt>
                <c:pt idx="326">
                  <c:v>1.9830199118106868E-4</c:v>
                </c:pt>
                <c:pt idx="327">
                  <c:v>1.9791388938316361E-4</c:v>
                </c:pt>
                <c:pt idx="328">
                  <c:v>1.975265453428968E-4</c:v>
                </c:pt>
                <c:pt idx="329">
                  <c:v>1.975265453428968E-4</c:v>
                </c:pt>
                <c:pt idx="330">
                  <c:v>1.9713995758780323E-4</c:v>
                </c:pt>
                <c:pt idx="331">
                  <c:v>1.967541246482836E-4</c:v>
                </c:pt>
                <c:pt idx="332">
                  <c:v>1.967541246482836E-4</c:v>
                </c:pt>
                <c:pt idx="333">
                  <c:v>1.963690450575406E-4</c:v>
                </c:pt>
                <c:pt idx="334">
                  <c:v>1.9598471735161608E-4</c:v>
                </c:pt>
                <c:pt idx="335">
                  <c:v>1.9598471735161608E-4</c:v>
                </c:pt>
                <c:pt idx="336">
                  <c:v>1.9560114006937296E-4</c:v>
                </c:pt>
                <c:pt idx="337">
                  <c:v>1.9560114006937296E-4</c:v>
                </c:pt>
                <c:pt idx="338">
                  <c:v>1.9521831175245912E-4</c:v>
                </c:pt>
                <c:pt idx="339">
                  <c:v>1.9521831175245912E-4</c:v>
                </c:pt>
                <c:pt idx="340">
                  <c:v>1.9483623094536254E-4</c:v>
                </c:pt>
                <c:pt idx="341">
                  <c:v>1.9445489619535701E-4</c:v>
                </c:pt>
                <c:pt idx="342">
                  <c:v>1.9445489619535701E-4</c:v>
                </c:pt>
                <c:pt idx="343">
                  <c:v>1.9407430605251146E-4</c:v>
                </c:pt>
                <c:pt idx="344">
                  <c:v>1.9407430605251146E-4</c:v>
                </c:pt>
                <c:pt idx="345">
                  <c:v>1.9369445906968131E-4</c:v>
                </c:pt>
                <c:pt idx="346">
                  <c:v>1.9369445906968131E-4</c:v>
                </c:pt>
                <c:pt idx="347">
                  <c:v>1.9331535380253621E-4</c:v>
                </c:pt>
                <c:pt idx="348">
                  <c:v>1.9331535380253621E-4</c:v>
                </c:pt>
                <c:pt idx="349">
                  <c:v>1.929369888094872E-4</c:v>
                </c:pt>
                <c:pt idx="350">
                  <c:v>1.929369888094872E-4</c:v>
                </c:pt>
                <c:pt idx="351">
                  <c:v>1.925593626517514E-4</c:v>
                </c:pt>
                <c:pt idx="352">
                  <c:v>1.925593626517514E-4</c:v>
                </c:pt>
                <c:pt idx="353">
                  <c:v>1.925593626517514E-4</c:v>
                </c:pt>
                <c:pt idx="354">
                  <c:v>1.9218247389328781E-4</c:v>
                </c:pt>
                <c:pt idx="355">
                  <c:v>1.9218247389328781E-4</c:v>
                </c:pt>
                <c:pt idx="356">
                  <c:v>1.9180632110086233E-4</c:v>
                </c:pt>
                <c:pt idx="357">
                  <c:v>1.9180632110086233E-4</c:v>
                </c:pt>
                <c:pt idx="358">
                  <c:v>1.9143090284394701E-4</c:v>
                </c:pt>
                <c:pt idx="359">
                  <c:v>1.9143090284394701E-4</c:v>
                </c:pt>
                <c:pt idx="360">
                  <c:v>1.9143090284394701E-4</c:v>
                </c:pt>
                <c:pt idx="361">
                  <c:v>1.9105621769482126E-4</c:v>
                </c:pt>
                <c:pt idx="362">
                  <c:v>1.9105621769482126E-4</c:v>
                </c:pt>
                <c:pt idx="363">
                  <c:v>1.9068226422847164E-4</c:v>
                </c:pt>
                <c:pt idx="364">
                  <c:v>1.9068226422847164E-4</c:v>
                </c:pt>
                <c:pt idx="365">
                  <c:v>1.9030904102265611E-4</c:v>
                </c:pt>
                <c:pt idx="366">
                  <c:v>1.9030904102265611E-4</c:v>
                </c:pt>
                <c:pt idx="367">
                  <c:v>1.9030904102265611E-4</c:v>
                </c:pt>
                <c:pt idx="368">
                  <c:v>1.8993654665785872E-4</c:v>
                </c:pt>
                <c:pt idx="369">
                  <c:v>1.8993654665785872E-4</c:v>
                </c:pt>
                <c:pt idx="370">
                  <c:v>1.8993654665785872E-4</c:v>
                </c:pt>
                <c:pt idx="371">
                  <c:v>1.8956477971729917E-4</c:v>
                </c:pt>
                <c:pt idx="372">
                  <c:v>1.8956477971729917E-4</c:v>
                </c:pt>
                <c:pt idx="373">
                  <c:v>1.8956477971729917E-4</c:v>
                </c:pt>
                <c:pt idx="374">
                  <c:v>1.8919373878692396E-4</c:v>
                </c:pt>
                <c:pt idx="375">
                  <c:v>1.8919373878692396E-4</c:v>
                </c:pt>
                <c:pt idx="376">
                  <c:v>1.8919373878692396E-4</c:v>
                </c:pt>
                <c:pt idx="377">
                  <c:v>1.8882342245541586E-4</c:v>
                </c:pt>
                <c:pt idx="378">
                  <c:v>1.8882342245541586E-4</c:v>
                </c:pt>
                <c:pt idx="379">
                  <c:v>1.8882342245541586E-4</c:v>
                </c:pt>
                <c:pt idx="380">
                  <c:v>1.8845382931414862E-4</c:v>
                </c:pt>
                <c:pt idx="381">
                  <c:v>1.8845382931414862E-4</c:v>
                </c:pt>
                <c:pt idx="382">
                  <c:v>1.8845382931414862E-4</c:v>
                </c:pt>
                <c:pt idx="383">
                  <c:v>1.8845382931414862E-4</c:v>
                </c:pt>
                <c:pt idx="384">
                  <c:v>1.880849579572513E-4</c:v>
                </c:pt>
                <c:pt idx="385">
                  <c:v>1.880849579572513E-4</c:v>
                </c:pt>
                <c:pt idx="386">
                  <c:v>1.880849579572513E-4</c:v>
                </c:pt>
                <c:pt idx="387">
                  <c:v>1.880849579572513E-4</c:v>
                </c:pt>
                <c:pt idx="388">
                  <c:v>1.880849579572513E-4</c:v>
                </c:pt>
                <c:pt idx="389">
                  <c:v>1.8771680698150803E-4</c:v>
                </c:pt>
                <c:pt idx="390">
                  <c:v>1.8771680698150803E-4</c:v>
                </c:pt>
                <c:pt idx="391">
                  <c:v>1.880849579572513E-4</c:v>
                </c:pt>
                <c:pt idx="392">
                  <c:v>1.880849579572513E-4</c:v>
                </c:pt>
                <c:pt idx="393">
                  <c:v>1.880849579572513E-4</c:v>
                </c:pt>
                <c:pt idx="394">
                  <c:v>1.880849579572513E-4</c:v>
                </c:pt>
                <c:pt idx="395">
                  <c:v>1.880849579572513E-4</c:v>
                </c:pt>
                <c:pt idx="396">
                  <c:v>1.880849579572513E-4</c:v>
                </c:pt>
                <c:pt idx="397">
                  <c:v>1.880849579572513E-4</c:v>
                </c:pt>
                <c:pt idx="398">
                  <c:v>1.880849579572513E-4</c:v>
                </c:pt>
                <c:pt idx="399">
                  <c:v>1.8845382931414862E-4</c:v>
                </c:pt>
                <c:pt idx="400">
                  <c:v>1.8845382931414862E-4</c:v>
                </c:pt>
                <c:pt idx="401">
                  <c:v>1.8845382931414862E-4</c:v>
                </c:pt>
                <c:pt idx="402">
                  <c:v>1.8845382931414862E-4</c:v>
                </c:pt>
                <c:pt idx="403">
                  <c:v>1.8845382931414862E-4</c:v>
                </c:pt>
                <c:pt idx="404">
                  <c:v>1.8845382931414862E-4</c:v>
                </c:pt>
                <c:pt idx="405">
                  <c:v>1.8845382931414862E-4</c:v>
                </c:pt>
                <c:pt idx="406">
                  <c:v>1.8882342245541586E-4</c:v>
                </c:pt>
                <c:pt idx="407">
                  <c:v>1.8882342245541586E-4</c:v>
                </c:pt>
                <c:pt idx="408">
                  <c:v>1.8882342245541586E-4</c:v>
                </c:pt>
                <c:pt idx="409">
                  <c:v>1.8882342245541586E-4</c:v>
                </c:pt>
                <c:pt idx="410">
                  <c:v>1.8882342245541586E-4</c:v>
                </c:pt>
                <c:pt idx="411">
                  <c:v>1.8882342245541586E-4</c:v>
                </c:pt>
                <c:pt idx="412">
                  <c:v>1.8882342245541586E-4</c:v>
                </c:pt>
                <c:pt idx="413">
                  <c:v>1.8919373878692396E-4</c:v>
                </c:pt>
                <c:pt idx="414">
                  <c:v>1.8919373878692396E-4</c:v>
                </c:pt>
                <c:pt idx="415">
                  <c:v>1.8919373878692396E-4</c:v>
                </c:pt>
                <c:pt idx="416">
                  <c:v>1.8919373878692396E-4</c:v>
                </c:pt>
                <c:pt idx="417">
                  <c:v>1.8919373878692396E-4</c:v>
                </c:pt>
                <c:pt idx="418">
                  <c:v>1.8919373878692396E-4</c:v>
                </c:pt>
                <c:pt idx="419">
                  <c:v>1.8919373878692396E-4</c:v>
                </c:pt>
                <c:pt idx="420">
                  <c:v>1.8919373878692396E-4</c:v>
                </c:pt>
                <c:pt idx="421">
                  <c:v>1.8919373878692396E-4</c:v>
                </c:pt>
                <c:pt idx="422">
                  <c:v>1.8919373878692396E-4</c:v>
                </c:pt>
                <c:pt idx="423">
                  <c:v>1.8882342245541586E-4</c:v>
                </c:pt>
                <c:pt idx="424">
                  <c:v>1.8882342245541586E-4</c:v>
                </c:pt>
                <c:pt idx="425">
                  <c:v>1.8882342245541586E-4</c:v>
                </c:pt>
                <c:pt idx="426">
                  <c:v>1.8845382931414862E-4</c:v>
                </c:pt>
                <c:pt idx="427">
                  <c:v>1.8845382931414862E-4</c:v>
                </c:pt>
                <c:pt idx="428">
                  <c:v>1.8845382931414862E-4</c:v>
                </c:pt>
                <c:pt idx="429">
                  <c:v>1.880849579572513E-4</c:v>
                </c:pt>
                <c:pt idx="430">
                  <c:v>1.880849579572513E-4</c:v>
                </c:pt>
                <c:pt idx="431">
                  <c:v>1.880849579572513E-4</c:v>
                </c:pt>
                <c:pt idx="432">
                  <c:v>1.8771680698150803E-4</c:v>
                </c:pt>
                <c:pt idx="433">
                  <c:v>1.8771680698150803E-4</c:v>
                </c:pt>
                <c:pt idx="434">
                  <c:v>1.8771680698150803E-4</c:v>
                </c:pt>
                <c:pt idx="435">
                  <c:v>1.8771680698150803E-4</c:v>
                </c:pt>
                <c:pt idx="436">
                  <c:v>1.8734937498645886E-4</c:v>
                </c:pt>
                <c:pt idx="437">
                  <c:v>1.8734937498645886E-4</c:v>
                </c:pt>
                <c:pt idx="438">
                  <c:v>1.8734937498645886E-4</c:v>
                </c:pt>
                <c:pt idx="439">
                  <c:v>1.8734937498645886E-4</c:v>
                </c:pt>
                <c:pt idx="440">
                  <c:v>1.8734937498645886E-4</c:v>
                </c:pt>
                <c:pt idx="441">
                  <c:v>1.8698266057429972E-4</c:v>
                </c:pt>
                <c:pt idx="442">
                  <c:v>1.8698266057429972E-4</c:v>
                </c:pt>
                <c:pt idx="443">
                  <c:v>1.8698266057429972E-4</c:v>
                </c:pt>
                <c:pt idx="444">
                  <c:v>1.8698266057429972E-4</c:v>
                </c:pt>
                <c:pt idx="445">
                  <c:v>1.8698266057429972E-4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v>Wmi</c:v>
          </c:tx>
          <c:spPr>
            <a:ln w="1905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Traitement8!$B$2:$B$700</c:f>
              <c:numCache>
                <c:formatCode>0.000</c:formatCode>
                <c:ptCount val="69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  <c:pt idx="399">
                  <c:v>2.0847255953448249E-2</c:v>
                </c:pt>
                <c:pt idx="400">
                  <c:v>2.0847255953448249E-2</c:v>
                </c:pt>
                <c:pt idx="401">
                  <c:v>2.0847255953448249E-2</c:v>
                </c:pt>
                <c:pt idx="402">
                  <c:v>2.0847255953448249E-2</c:v>
                </c:pt>
                <c:pt idx="403">
                  <c:v>2.0847255953448249E-2</c:v>
                </c:pt>
                <c:pt idx="404">
                  <c:v>2.0847255953448249E-2</c:v>
                </c:pt>
                <c:pt idx="405">
                  <c:v>2.0847255953448249E-2</c:v>
                </c:pt>
                <c:pt idx="406">
                  <c:v>2.092875421753515E-2</c:v>
                </c:pt>
                <c:pt idx="407">
                  <c:v>2.092875421753515E-2</c:v>
                </c:pt>
                <c:pt idx="408">
                  <c:v>2.092875421753515E-2</c:v>
                </c:pt>
                <c:pt idx="409">
                  <c:v>2.092875421753515E-2</c:v>
                </c:pt>
                <c:pt idx="410">
                  <c:v>2.092875421753515E-2</c:v>
                </c:pt>
                <c:pt idx="411">
                  <c:v>2.092875421753515E-2</c:v>
                </c:pt>
                <c:pt idx="412">
                  <c:v>2.092875421753515E-2</c:v>
                </c:pt>
                <c:pt idx="413">
                  <c:v>2.1010252481622166E-2</c:v>
                </c:pt>
                <c:pt idx="414">
                  <c:v>2.1010252481622166E-2</c:v>
                </c:pt>
                <c:pt idx="415">
                  <c:v>2.1010252481622166E-2</c:v>
                </c:pt>
                <c:pt idx="416">
                  <c:v>2.1010252481622166E-2</c:v>
                </c:pt>
                <c:pt idx="417">
                  <c:v>2.1010252481622166E-2</c:v>
                </c:pt>
                <c:pt idx="418">
                  <c:v>2.1010252481622166E-2</c:v>
                </c:pt>
                <c:pt idx="419">
                  <c:v>2.1010252481622166E-2</c:v>
                </c:pt>
                <c:pt idx="420">
                  <c:v>2.1010252481622166E-2</c:v>
                </c:pt>
                <c:pt idx="421">
                  <c:v>2.1010252481622166E-2</c:v>
                </c:pt>
                <c:pt idx="422">
                  <c:v>2.1010252481622166E-2</c:v>
                </c:pt>
                <c:pt idx="423">
                  <c:v>2.092875421753515E-2</c:v>
                </c:pt>
                <c:pt idx="424">
                  <c:v>2.092875421753515E-2</c:v>
                </c:pt>
                <c:pt idx="425">
                  <c:v>2.092875421753515E-2</c:v>
                </c:pt>
                <c:pt idx="426">
                  <c:v>2.0847255953448249E-2</c:v>
                </c:pt>
                <c:pt idx="427">
                  <c:v>2.0847255953448249E-2</c:v>
                </c:pt>
                <c:pt idx="428">
                  <c:v>2.0847255953448249E-2</c:v>
                </c:pt>
                <c:pt idx="429">
                  <c:v>2.0765757689361231E-2</c:v>
                </c:pt>
                <c:pt idx="430">
                  <c:v>2.0765757689361231E-2</c:v>
                </c:pt>
                <c:pt idx="431">
                  <c:v>2.0765757689361231E-2</c:v>
                </c:pt>
                <c:pt idx="432">
                  <c:v>2.0684259425274215E-2</c:v>
                </c:pt>
                <c:pt idx="433">
                  <c:v>2.0684259425274215E-2</c:v>
                </c:pt>
                <c:pt idx="434">
                  <c:v>2.0684259425274215E-2</c:v>
                </c:pt>
                <c:pt idx="435">
                  <c:v>2.0684259425274215E-2</c:v>
                </c:pt>
                <c:pt idx="436">
                  <c:v>2.0602761161187314E-2</c:v>
                </c:pt>
                <c:pt idx="437">
                  <c:v>2.0602761161187314E-2</c:v>
                </c:pt>
                <c:pt idx="438">
                  <c:v>2.0602761161187314E-2</c:v>
                </c:pt>
                <c:pt idx="439">
                  <c:v>2.0602761161187314E-2</c:v>
                </c:pt>
                <c:pt idx="440">
                  <c:v>2.0602761161187314E-2</c:v>
                </c:pt>
                <c:pt idx="441">
                  <c:v>2.0521262897100299E-2</c:v>
                </c:pt>
                <c:pt idx="442">
                  <c:v>2.0521262897100299E-2</c:v>
                </c:pt>
                <c:pt idx="443">
                  <c:v>2.0521262897100299E-2</c:v>
                </c:pt>
                <c:pt idx="444">
                  <c:v>2.0521262897100299E-2</c:v>
                </c:pt>
                <c:pt idx="445">
                  <c:v>2.0521262897100299E-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8!$I$2:$I$700</c:f>
              <c:numCache>
                <c:formatCode>0.000</c:formatCode>
                <c:ptCount val="699"/>
                <c:pt idx="0">
                  <c:v>0.24470413301701299</c:v>
                </c:pt>
                <c:pt idx="1">
                  <c:v>0.24465937789156963</c:v>
                </c:pt>
                <c:pt idx="2">
                  <c:v>0.24462406892596056</c:v>
                </c:pt>
                <c:pt idx="3">
                  <c:v>0.2445877783688945</c:v>
                </c:pt>
                <c:pt idx="4">
                  <c:v>0.24454755257439542</c:v>
                </c:pt>
                <c:pt idx="5">
                  <c:v>0.24450608929569637</c:v>
                </c:pt>
                <c:pt idx="6">
                  <c:v>0.24446022776821844</c:v>
                </c:pt>
                <c:pt idx="7">
                  <c:v>0.24440959051071526</c:v>
                </c:pt>
                <c:pt idx="8">
                  <c:v>0.24435708742220202</c:v>
                </c:pt>
                <c:pt idx="9">
                  <c:v>0.24429914605861192</c:v>
                </c:pt>
                <c:pt idx="10">
                  <c:v>0.24423885581940702</c:v>
                </c:pt>
                <c:pt idx="11">
                  <c:v>0.24417984224767464</c:v>
                </c:pt>
                <c:pt idx="12">
                  <c:v>0.24411066315478419</c:v>
                </c:pt>
                <c:pt idx="13">
                  <c:v>0.24403834739948096</c:v>
                </c:pt>
                <c:pt idx="14">
                  <c:v>0.24394973858080121</c:v>
                </c:pt>
                <c:pt idx="15">
                  <c:v>0.24386534991939013</c:v>
                </c:pt>
                <c:pt idx="16">
                  <c:v>0.24378143467788416</c:v>
                </c:pt>
                <c:pt idx="17">
                  <c:v>0.24369839056061315</c:v>
                </c:pt>
                <c:pt idx="18">
                  <c:v>0.24361141423333121</c:v>
                </c:pt>
                <c:pt idx="19">
                  <c:v>0.24352024010930373</c:v>
                </c:pt>
                <c:pt idx="20">
                  <c:v>0.24343033693652955</c:v>
                </c:pt>
                <c:pt idx="21">
                  <c:v>0.2433241221791797</c:v>
                </c:pt>
                <c:pt idx="22">
                  <c:v>0.24321852666746913</c:v>
                </c:pt>
                <c:pt idx="23">
                  <c:v>0.24310742506957558</c:v>
                </c:pt>
                <c:pt idx="24">
                  <c:v>0.24298334067407051</c:v>
                </c:pt>
                <c:pt idx="25">
                  <c:v>0.24285211482299657</c:v>
                </c:pt>
                <c:pt idx="26">
                  <c:v>0.24271318014306525</c:v>
                </c:pt>
                <c:pt idx="27">
                  <c:v>0.24256591602527744</c:v>
                </c:pt>
                <c:pt idx="28">
                  <c:v>0.24240964360494027</c:v>
                </c:pt>
                <c:pt idx="29">
                  <c:v>0.24223409507475374</c:v>
                </c:pt>
                <c:pt idx="30">
                  <c:v>0.24205689754603293</c:v>
                </c:pt>
                <c:pt idx="31">
                  <c:v>0.24185736024891191</c:v>
                </c:pt>
                <c:pt idx="32">
                  <c:v>0.24164386309042296</c:v>
                </c:pt>
                <c:pt idx="33">
                  <c:v>0.24141515308447387</c:v>
                </c:pt>
                <c:pt idx="34">
                  <c:v>0.24115646635305688</c:v>
                </c:pt>
                <c:pt idx="35">
                  <c:v>0.24089211610646918</c:v>
                </c:pt>
                <c:pt idx="36">
                  <c:v>0.2406080028924088</c:v>
                </c:pt>
                <c:pt idx="37">
                  <c:v>0.24028567314968741</c:v>
                </c:pt>
                <c:pt idx="38">
                  <c:v>0.23995541666774661</c:v>
                </c:pt>
                <c:pt idx="39">
                  <c:v>0.23958026245854991</c:v>
                </c:pt>
                <c:pt idx="40">
                  <c:v>0.23917451099506257</c:v>
                </c:pt>
                <c:pt idx="41">
                  <c:v>0.23873566187544792</c:v>
                </c:pt>
                <c:pt idx="42">
                  <c:v>0.23826117146437406</c:v>
                </c:pt>
                <c:pt idx="43">
                  <c:v>0.23774850806574316</c:v>
                </c:pt>
                <c:pt idx="44">
                  <c:v>0.23716644664188824</c:v>
                </c:pt>
                <c:pt idx="45">
                  <c:v>0.23656803618950897</c:v>
                </c:pt>
                <c:pt idx="46">
                  <c:v>0.23592455916545518</c:v>
                </c:pt>
                <c:pt idx="47">
                  <c:v>0.2352343098921045</c:v>
                </c:pt>
                <c:pt idx="48">
                  <c:v>0.23449599362350759</c:v>
                </c:pt>
                <c:pt idx="49">
                  <c:v>0.23366813976495851</c:v>
                </c:pt>
                <c:pt idx="50">
                  <c:v>0.23282929124313181</c:v>
                </c:pt>
                <c:pt idx="51">
                  <c:v>0.23194151282679504</c:v>
                </c:pt>
                <c:pt idx="52">
                  <c:v>0.23100558400154078</c:v>
                </c:pt>
                <c:pt idx="53">
                  <c:v>0.22997242033753745</c:v>
                </c:pt>
                <c:pt idx="54">
                  <c:v>0.22888951244707151</c:v>
                </c:pt>
                <c:pt idx="55">
                  <c:v>0.22781407642228599</c:v>
                </c:pt>
                <c:pt idx="56">
                  <c:v>0.22664111313064111</c:v>
                </c:pt>
                <c:pt idx="57">
                  <c:v>0.22548488772759598</c:v>
                </c:pt>
                <c:pt idx="58">
                  <c:v>0.22423259363754555</c:v>
                </c:pt>
                <c:pt idx="59">
                  <c:v>0.22294400503509842</c:v>
                </c:pt>
                <c:pt idx="60">
                  <c:v>0.22168567655442184</c:v>
                </c:pt>
                <c:pt idx="61">
                  <c:v>0.22033444667336302</c:v>
                </c:pt>
                <c:pt idx="62">
                  <c:v>0.21902137990854201</c:v>
                </c:pt>
                <c:pt idx="63">
                  <c:v>0.21761754788937251</c:v>
                </c:pt>
                <c:pt idx="64">
                  <c:v>0.21625871930026411</c:v>
                </c:pt>
                <c:pt idx="65">
                  <c:v>0.21488044204318191</c:v>
                </c:pt>
                <c:pt idx="66">
                  <c:v>0.2134141581598395</c:v>
                </c:pt>
                <c:pt idx="67">
                  <c:v>0.21200111315499603</c:v>
                </c:pt>
                <c:pt idx="68">
                  <c:v>0.21050155416683783</c:v>
                </c:pt>
                <c:pt idx="69">
                  <c:v>0.20898718588416165</c:v>
                </c:pt>
                <c:pt idx="70">
                  <c:v>0.20753237295790267</c:v>
                </c:pt>
                <c:pt idx="71">
                  <c:v>0.20599278171190319</c:v>
                </c:pt>
                <c:pt idx="72">
                  <c:v>0.20451601102101591</c:v>
                </c:pt>
                <c:pt idx="73">
                  <c:v>0.20302985943474913</c:v>
                </c:pt>
                <c:pt idx="74">
                  <c:v>0.20146013640451507</c:v>
                </c:pt>
                <c:pt idx="75">
                  <c:v>0.19995705627356358</c:v>
                </c:pt>
                <c:pt idx="76">
                  <c:v>0.1983710025492626</c:v>
                </c:pt>
                <c:pt idx="77">
                  <c:v>0.19685361405275964</c:v>
                </c:pt>
                <c:pt idx="78">
                  <c:v>0.1953300500622589</c:v>
                </c:pt>
                <c:pt idx="79">
                  <c:v>0.1937241670606</c:v>
                </c:pt>
                <c:pt idx="80">
                  <c:v>0.1921893436928396</c:v>
                </c:pt>
                <c:pt idx="81">
                  <c:v>0.19057252170831535</c:v>
                </c:pt>
                <c:pt idx="82">
                  <c:v>0.18902804560717995</c:v>
                </c:pt>
                <c:pt idx="83">
                  <c:v>0.18740181913540876</c:v>
                </c:pt>
                <c:pt idx="84">
                  <c:v>0.18592674982656149</c:v>
                </c:pt>
                <c:pt idx="85">
                  <c:v>0.18429257829832668</c:v>
                </c:pt>
                <c:pt idx="86">
                  <c:v>0.18281080109425124</c:v>
                </c:pt>
                <c:pt idx="87">
                  <c:v>0.18124792574469845</c:v>
                </c:pt>
                <c:pt idx="88">
                  <c:v>0.17968206139087953</c:v>
                </c:pt>
                <c:pt idx="89">
                  <c:v>0.17819189299774765</c:v>
                </c:pt>
                <c:pt idx="90">
                  <c:v>0.17662072701298892</c:v>
                </c:pt>
                <c:pt idx="91">
                  <c:v>0.17512582354535561</c:v>
                </c:pt>
                <c:pt idx="92">
                  <c:v>0.17354996652211532</c:v>
                </c:pt>
                <c:pt idx="93">
                  <c:v>0.17205086465139141</c:v>
                </c:pt>
                <c:pt idx="94">
                  <c:v>0.1704708398893795</c:v>
                </c:pt>
                <c:pt idx="95">
                  <c:v>0.16896800062695239</c:v>
                </c:pt>
                <c:pt idx="96">
                  <c:v>0.16746348819304938</c:v>
                </c:pt>
                <c:pt idx="97">
                  <c:v>0.16587807982349628</c:v>
                </c:pt>
                <c:pt idx="98">
                  <c:v>0.16437040183417903</c:v>
                </c:pt>
                <c:pt idx="99">
                  <c:v>0.16286130102177057</c:v>
                </c:pt>
                <c:pt idx="100">
                  <c:v>0.16135084874339875</c:v>
                </c:pt>
                <c:pt idx="101">
                  <c:v>0.15983911178172819</c:v>
                </c:pt>
                <c:pt idx="102">
                  <c:v>0.15832615269617109</c:v>
                </c:pt>
                <c:pt idx="103">
                  <c:v>0.15681203014314776</c:v>
                </c:pt>
                <c:pt idx="104">
                  <c:v>0.15529679916842795</c:v>
                </c:pt>
                <c:pt idx="105">
                  <c:v>0.15378051147426733</c:v>
                </c:pt>
                <c:pt idx="106">
                  <c:v>0.15226321566376533</c:v>
                </c:pt>
                <c:pt idx="107">
                  <c:v>0.15074495746461528</c:v>
                </c:pt>
                <c:pt idx="108">
                  <c:v>0.14922577993419359</c:v>
                </c:pt>
                <c:pt idx="109">
                  <c:v>0.14770572364773221</c:v>
                </c:pt>
                <c:pt idx="110">
                  <c:v>0.14626489443071466</c:v>
                </c:pt>
                <c:pt idx="111">
                  <c:v>0.14474323474761114</c:v>
                </c:pt>
                <c:pt idx="112">
                  <c:v>0.14330094975321817</c:v>
                </c:pt>
                <c:pt idx="113">
                  <c:v>0.14177781653782684</c:v>
                </c:pt>
                <c:pt idx="114">
                  <c:v>0.14025397266545958</c:v>
                </c:pt>
                <c:pt idx="115">
                  <c:v>0.13872944716802638</c:v>
                </c:pt>
                <c:pt idx="116">
                  <c:v>0.1372042675416473</c:v>
                </c:pt>
                <c:pt idx="117">
                  <c:v>0.13567845984528304</c:v>
                </c:pt>
                <c:pt idx="118">
                  <c:v>0.13407169510456518</c:v>
                </c:pt>
                <c:pt idx="119">
                  <c:v>0.13254467425151201</c:v>
                </c:pt>
                <c:pt idx="120">
                  <c:v>0.13093668308381806</c:v>
                </c:pt>
                <c:pt idx="121">
                  <c:v>0.12932809986884852</c:v>
                </c:pt>
                <c:pt idx="122">
                  <c:v>0.12779941867345868</c:v>
                </c:pt>
                <c:pt idx="123">
                  <c:v>0.12618974691814433</c:v>
                </c:pt>
                <c:pt idx="124">
                  <c:v>0.12466007062725405</c:v>
                </c:pt>
                <c:pt idx="125">
                  <c:v>0.12312993620981863</c:v>
                </c:pt>
                <c:pt idx="126">
                  <c:v>0.12159936002677837</c:v>
                </c:pt>
                <c:pt idx="127">
                  <c:v>0.12006835767808165</c:v>
                </c:pt>
                <c:pt idx="128">
                  <c:v>0.11853694404590899</c:v>
                </c:pt>
                <c:pt idx="129">
                  <c:v>0.11700513333501868</c:v>
                </c:pt>
                <c:pt idx="130">
                  <c:v>0.11547293911043403</c:v>
                </c:pt>
                <c:pt idx="131">
                  <c:v>0.11402104467208264</c:v>
                </c:pt>
                <c:pt idx="132">
                  <c:v>0.11256882821012638</c:v>
                </c:pt>
                <c:pt idx="133">
                  <c:v>0.11111629983382802</c:v>
                </c:pt>
                <c:pt idx="134">
                  <c:v>0.1096634692378062</c:v>
                </c:pt>
                <c:pt idx="135">
                  <c:v>0.10821034572286982</c:v>
                </c:pt>
                <c:pt idx="136">
                  <c:v>0.10675693821562009</c:v>
                </c:pt>
                <c:pt idx="137">
                  <c:v>0.10530325528690705</c:v>
                </c:pt>
                <c:pt idx="138">
                  <c:v>0.10393008704942641</c:v>
                </c:pt>
                <c:pt idx="139">
                  <c:v>0.10255668715970608</c:v>
                </c:pt>
                <c:pt idx="140">
                  <c:v>0.10118306204436041</c:v>
                </c:pt>
                <c:pt idx="141">
                  <c:v>9.9809217896472111E-2</c:v>
                </c:pt>
                <c:pt idx="142">
                  <c:v>9.8435160686015544E-2</c:v>
                </c:pt>
                <c:pt idx="143">
                  <c:v>9.7141740897089018E-2</c:v>
                </c:pt>
                <c:pt idx="144">
                  <c:v>9.5848142109891427E-2</c:v>
                </c:pt>
                <c:pt idx="145">
                  <c:v>9.4554368805258457E-2</c:v>
                </c:pt>
                <c:pt idx="146">
                  <c:v>9.3260425316864973E-2</c:v>
                </c:pt>
                <c:pt idx="147">
                  <c:v>9.2047202465252886E-2</c:v>
                </c:pt>
                <c:pt idx="148">
                  <c:v>9.0752941055696978E-2</c:v>
                </c:pt>
                <c:pt idx="149">
                  <c:v>8.953942718898468E-2</c:v>
                </c:pt>
                <c:pt idx="150">
                  <c:v>8.8325777378978385E-2</c:v>
                </c:pt>
                <c:pt idx="151">
                  <c:v>8.7111994674372625E-2</c:v>
                </c:pt>
                <c:pt idx="152">
                  <c:v>8.5979013527782422E-2</c:v>
                </c:pt>
                <c:pt idx="153">
                  <c:v>8.4845921531057661E-2</c:v>
                </c:pt>
                <c:pt idx="154">
                  <c:v>8.3631773964318562E-2</c:v>
                </c:pt>
                <c:pt idx="155">
                  <c:v>8.2579414022026829E-2</c:v>
                </c:pt>
                <c:pt idx="156">
                  <c:v>8.1446002875778509E-2</c:v>
                </c:pt>
                <c:pt idx="157">
                  <c:v>8.0393458191010486E-2</c:v>
                </c:pt>
                <c:pt idx="158">
                  <c:v>7.9340827094811439E-2</c:v>
                </c:pt>
                <c:pt idx="159">
                  <c:v>7.8288111182504075E-2</c:v>
                </c:pt>
                <c:pt idx="160">
                  <c:v>7.7235312010629692E-2</c:v>
                </c:pt>
                <c:pt idx="161">
                  <c:v>7.6263424805614433E-2</c:v>
                </c:pt>
                <c:pt idx="162">
                  <c:v>7.5210469756775269E-2</c:v>
                </c:pt>
                <c:pt idx="163">
                  <c:v>7.4238441169273112E-2</c:v>
                </c:pt>
                <c:pt idx="164">
                  <c:v>7.3266346449757436E-2</c:v>
                </c:pt>
                <c:pt idx="165">
                  <c:v>7.2375202459605478E-2</c:v>
                </c:pt>
                <c:pt idx="166">
                  <c:v>7.1402984013035187E-2</c:v>
                </c:pt>
                <c:pt idx="167">
                  <c:v>7.0511728384810193E-2</c:v>
                </c:pt>
                <c:pt idx="168">
                  <c:v>6.9620420591688048E-2</c:v>
                </c:pt>
                <c:pt idx="169">
                  <c:v>6.8729061406501438E-2</c:v>
                </c:pt>
                <c:pt idx="170">
                  <c:v>6.78376515869797E-2</c:v>
                </c:pt>
                <c:pt idx="171">
                  <c:v>6.7027235710374111E-2</c:v>
                </c:pt>
                <c:pt idx="172">
                  <c:v>6.6216779149315355E-2</c:v>
                </c:pt>
                <c:pt idx="173">
                  <c:v>6.5325230583764451E-2</c:v>
                </c:pt>
                <c:pt idx="174">
                  <c:v>6.4514690326245211E-2</c:v>
                </c:pt>
                <c:pt idx="175">
                  <c:v>6.3704111022584761E-2</c:v>
                </c:pt>
                <c:pt idx="176">
                  <c:v>6.2974556686364397E-2</c:v>
                </c:pt>
                <c:pt idx="177">
                  <c:v>6.2163904592242525E-2</c:v>
                </c:pt>
                <c:pt idx="178">
                  <c:v>6.1434285552657404E-2</c:v>
                </c:pt>
                <c:pt idx="179">
                  <c:v>6.0704636417551749E-2</c:v>
                </c:pt>
                <c:pt idx="180">
                  <c:v>5.9974957535229093E-2</c:v>
                </c:pt>
                <c:pt idx="181">
                  <c:v>5.9245249248666802E-2</c:v>
                </c:pt>
                <c:pt idx="182">
                  <c:v>5.8515511895617024E-2</c:v>
                </c:pt>
                <c:pt idx="183">
                  <c:v>5.7866832338200724E-2</c:v>
                </c:pt>
                <c:pt idx="184">
                  <c:v>5.7218130307828782E-2</c:v>
                </c:pt>
                <c:pt idx="185">
                  <c:v>5.656940603168692E-2</c:v>
                </c:pt>
                <c:pt idx="186">
                  <c:v>5.5839564909355863E-2</c:v>
                </c:pt>
                <c:pt idx="187">
                  <c:v>5.5190794101480867E-2</c:v>
                </c:pt>
                <c:pt idx="188">
                  <c:v>5.4623101955248825E-2</c:v>
                </c:pt>
                <c:pt idx="189">
                  <c:v>5.3974290907898632E-2</c:v>
                </c:pt>
                <c:pt idx="190">
                  <c:v>5.3325458706148444E-2</c:v>
                </c:pt>
                <c:pt idx="191">
                  <c:v>5.2757713341318416E-2</c:v>
                </c:pt>
                <c:pt idx="192">
                  <c:v>5.2189952079499231E-2</c:v>
                </c:pt>
                <c:pt idx="193">
                  <c:v>5.1622175057856975E-2</c:v>
                </c:pt>
                <c:pt idx="194">
                  <c:v>5.1054382411991957E-2</c:v>
                </c:pt>
                <c:pt idx="195">
                  <c:v>5.0486574275960441E-2</c:v>
                </c:pt>
                <c:pt idx="196">
                  <c:v>4.9918750782297371E-2</c:v>
                </c:pt>
                <c:pt idx="197">
                  <c:v>4.9350912062036414E-2</c:v>
                </c:pt>
                <c:pt idx="198">
                  <c:v>4.8864181138070728E-2</c:v>
                </c:pt>
                <c:pt idx="199">
                  <c:v>4.8296314482451703E-2</c:v>
                </c:pt>
                <c:pt idx="200">
                  <c:v>4.7809559802425107E-2</c:v>
                </c:pt>
                <c:pt idx="201">
                  <c:v>4.7322794283709765E-2</c:v>
                </c:pt>
                <c:pt idx="202">
                  <c:v>4.6836018004605268E-2</c:v>
                </c:pt>
                <c:pt idx="203">
                  <c:v>4.6349231042662212E-2</c:v>
                </c:pt>
                <c:pt idx="204">
                  <c:v>4.5862433474691218E-2</c:v>
                </c:pt>
                <c:pt idx="205">
                  <c:v>4.537562537677154E-2</c:v>
                </c:pt>
                <c:pt idx="206">
                  <c:v>4.488880682425981E-2</c:v>
                </c:pt>
                <c:pt idx="207">
                  <c:v>4.4483116764892326E-2</c:v>
                </c:pt>
                <c:pt idx="208">
                  <c:v>4.3996279238982312E-2</c:v>
                </c:pt>
                <c:pt idx="209">
                  <c:v>4.3590573471642018E-2</c:v>
                </c:pt>
                <c:pt idx="210">
                  <c:v>4.3184860631862221E-2</c:v>
                </c:pt>
                <c:pt idx="211">
                  <c:v>4.2779140761396758E-2</c:v>
                </c:pt>
                <c:pt idx="212">
                  <c:v>4.2373413901673651E-2</c:v>
                </c:pt>
                <c:pt idx="213">
                  <c:v>4.1967680093797068E-2</c:v>
                </c:pt>
                <c:pt idx="214">
                  <c:v>4.1561939378550856E-2</c:v>
                </c:pt>
                <c:pt idx="215">
                  <c:v>4.1156191796402043E-2</c:v>
                </c:pt>
                <c:pt idx="216">
                  <c:v>4.0750437387503197E-2</c:v>
                </c:pt>
                <c:pt idx="217">
                  <c:v>4.034467619169585E-2</c:v>
                </c:pt>
                <c:pt idx="218">
                  <c:v>4.0020062375052567E-2</c:v>
                </c:pt>
                <c:pt idx="219">
                  <c:v>3.961428906222917E-2</c:v>
                </c:pt>
                <c:pt idx="220">
                  <c:v>3.9289665602682385E-2</c:v>
                </c:pt>
                <c:pt idx="221">
                  <c:v>3.8965037889695624E-2</c:v>
                </c:pt>
                <c:pt idx="222">
                  <c:v>3.8559247297063753E-2</c:v>
                </c:pt>
                <c:pt idx="223">
                  <c:v>3.8234610085684004E-2</c:v>
                </c:pt>
                <c:pt idx="224">
                  <c:v>3.7909968684451109E-2</c:v>
                </c:pt>
                <c:pt idx="225">
                  <c:v>3.7585323112675859E-2</c:v>
                </c:pt>
                <c:pt idx="226">
                  <c:v>3.7260673389551476E-2</c:v>
                </c:pt>
                <c:pt idx="227">
                  <c:v>3.6936019534153645E-2</c:v>
                </c:pt>
                <c:pt idx="228">
                  <c:v>3.6611361565442153E-2</c:v>
                </c:pt>
                <c:pt idx="229">
                  <c:v>3.6367865400886962E-2</c:v>
                </c:pt>
                <c:pt idx="230">
                  <c:v>3.6043200279151921E-2</c:v>
                </c:pt>
                <c:pt idx="231">
                  <c:v>3.5718531095650305E-2</c:v>
                </c:pt>
                <c:pt idx="232">
                  <c:v>3.5475026553641986E-2</c:v>
                </c:pt>
                <c:pt idx="233">
                  <c:v>3.5150350306573326E-2</c:v>
                </c:pt>
                <c:pt idx="234">
                  <c:v>3.490684048800604E-2</c:v>
                </c:pt>
                <c:pt idx="235">
                  <c:v>3.4663328420906671E-2</c:v>
                </c:pt>
                <c:pt idx="236">
                  <c:v>3.4338642180291951E-2</c:v>
                </c:pt>
                <c:pt idx="237">
                  <c:v>3.4095124896346196E-2</c:v>
                </c:pt>
                <c:pt idx="238">
                  <c:v>3.3851605389266862E-2</c:v>
                </c:pt>
                <c:pt idx="239">
                  <c:v>3.3608083666599176E-2</c:v>
                </c:pt>
                <c:pt idx="240">
                  <c:v>3.3445734624315548E-2</c:v>
                </c:pt>
                <c:pt idx="241">
                  <c:v>3.3202209225675662E-2</c:v>
                </c:pt>
                <c:pt idx="242">
                  <c:v>3.3039857739660485E-2</c:v>
                </c:pt>
                <c:pt idx="243">
                  <c:v>3.2796328685756763E-2</c:v>
                </c:pt>
                <c:pt idx="244">
                  <c:v>3.2633974769764172E-2</c:v>
                </c:pt>
                <c:pt idx="245">
                  <c:v>3.2390442081150599E-2</c:v>
                </c:pt>
                <c:pt idx="246">
                  <c:v>3.2228085748831931E-2</c:v>
                </c:pt>
                <c:pt idx="247">
                  <c:v>3.2065728453782402E-2</c:v>
                </c:pt>
                <c:pt idx="248">
                  <c:v>3.1822190710814199E-2</c:v>
                </c:pt>
                <c:pt idx="249">
                  <c:v>3.1659831018379853E-2</c:v>
                </c:pt>
                <c:pt idx="250">
                  <c:v>3.1497470370751846E-2</c:v>
                </c:pt>
                <c:pt idx="251">
                  <c:v>3.133510877006912E-2</c:v>
                </c:pt>
                <c:pt idx="252">
                  <c:v>3.1172746218464366E-2</c:v>
                </c:pt>
                <c:pt idx="253">
                  <c:v>3.1010382718063823E-2</c:v>
                </c:pt>
                <c:pt idx="254">
                  <c:v>3.0848018270987772E-2</c:v>
                </c:pt>
                <c:pt idx="255">
                  <c:v>3.0685652879349858E-2</c:v>
                </c:pt>
                <c:pt idx="256">
                  <c:v>3.0523286545257454E-2</c:v>
                </c:pt>
                <c:pt idx="257">
                  <c:v>3.0360919270812074E-2</c:v>
                </c:pt>
                <c:pt idx="258">
                  <c:v>3.0279735281611955E-2</c:v>
                </c:pt>
                <c:pt idx="259">
                  <c:v>3.0117366600563075E-2</c:v>
                </c:pt>
                <c:pt idx="260">
                  <c:v>2.9954996984387191E-2</c:v>
                </c:pt>
                <c:pt idx="261">
                  <c:v>2.9792626435163783E-2</c:v>
                </c:pt>
                <c:pt idx="262">
                  <c:v>2.9711440811307374E-2</c:v>
                </c:pt>
                <c:pt idx="263">
                  <c:v>2.954906886639852E-2</c:v>
                </c:pt>
                <c:pt idx="264">
                  <c:v>2.9467882545861995E-2</c:v>
                </c:pt>
                <c:pt idx="265">
                  <c:v>2.9305509209912348E-2</c:v>
                </c:pt>
                <c:pt idx="266">
                  <c:v>2.9143134949172426E-2</c:v>
                </c:pt>
                <c:pt idx="267">
                  <c:v>2.9061947472646624E-2</c:v>
                </c:pt>
                <c:pt idx="268">
                  <c:v>2.8899571828561503E-2</c:v>
                </c:pt>
                <c:pt idx="269">
                  <c:v>2.8737195264797514E-2</c:v>
                </c:pt>
                <c:pt idx="270">
                  <c:v>2.8574817783388988E-2</c:v>
                </c:pt>
                <c:pt idx="271">
                  <c:v>2.8412439386363959E-2</c:v>
                </c:pt>
                <c:pt idx="272">
                  <c:v>2.8250060075744609E-2</c:v>
                </c:pt>
                <c:pt idx="273">
                  <c:v>2.8087679853547091E-2</c:v>
                </c:pt>
                <c:pt idx="274">
                  <c:v>2.7925298721781993E-2</c:v>
                </c:pt>
                <c:pt idx="275">
                  <c:v>2.7762916682453634E-2</c:v>
                </c:pt>
                <c:pt idx="276">
                  <c:v>2.7600533737560533E-2</c:v>
                </c:pt>
                <c:pt idx="277">
                  <c:v>2.7519341926150326E-2</c:v>
                </c:pt>
                <c:pt idx="278">
                  <c:v>2.7356957626644873E-2</c:v>
                </c:pt>
                <c:pt idx="279">
                  <c:v>2.7194572426545924E-2</c:v>
                </c:pt>
                <c:pt idx="280">
                  <c:v>2.7032186327831585E-2</c:v>
                </c:pt>
                <c:pt idx="281">
                  <c:v>2.6869799332474329E-2</c:v>
                </c:pt>
                <c:pt idx="282">
                  <c:v>2.6788605499169397E-2</c:v>
                </c:pt>
                <c:pt idx="283">
                  <c:v>2.6626217162533668E-2</c:v>
                </c:pt>
                <c:pt idx="284">
                  <c:v>2.6545022659692278E-2</c:v>
                </c:pt>
                <c:pt idx="285">
                  <c:v>2.6382632986183881E-2</c:v>
                </c:pt>
                <c:pt idx="286">
                  <c:v>2.6301437816004171E-2</c:v>
                </c:pt>
                <c:pt idx="287">
                  <c:v>2.6139046810009788E-2</c:v>
                </c:pt>
                <c:pt idx="288">
                  <c:v>2.6057850974680281E-2</c:v>
                </c:pt>
                <c:pt idx="289">
                  <c:v>2.5895458640567467E-2</c:v>
                </c:pt>
                <c:pt idx="290">
                  <c:v>2.5814262142267196E-2</c:v>
                </c:pt>
                <c:pt idx="291">
                  <c:v>2.5733065423459375E-2</c:v>
                </c:pt>
                <c:pt idx="292">
                  <c:v>2.5570671325282995E-2</c:v>
                </c:pt>
                <c:pt idx="293">
                  <c:v>2.5489473946395044E-2</c:v>
                </c:pt>
                <c:pt idx="294">
                  <c:v>2.5408276347960067E-2</c:v>
                </c:pt>
                <c:pt idx="295">
                  <c:v>2.5327078530217494E-2</c:v>
                </c:pt>
                <c:pt idx="296">
                  <c:v>2.5164682237765218E-2</c:v>
                </c:pt>
                <c:pt idx="297">
                  <c:v>2.5083483763532425E-2</c:v>
                </c:pt>
                <c:pt idx="298">
                  <c:v>2.5002285070945748E-2</c:v>
                </c:pt>
                <c:pt idx="299">
                  <c:v>2.492108616024287E-2</c:v>
                </c:pt>
                <c:pt idx="300">
                  <c:v>2.4839887031661196E-2</c:v>
                </c:pt>
                <c:pt idx="301">
                  <c:v>2.4758687685437365E-2</c:v>
                </c:pt>
                <c:pt idx="302">
                  <c:v>2.4596288341009666E-2</c:v>
                </c:pt>
                <c:pt idx="303">
                  <c:v>2.4515088343277789E-2</c:v>
                </c:pt>
                <c:pt idx="304">
                  <c:v>2.4433888128848103E-2</c:v>
                </c:pt>
                <c:pt idx="305">
                  <c:v>2.435268769795592E-2</c:v>
                </c:pt>
                <c:pt idx="306">
                  <c:v>2.4271487050835878E-2</c:v>
                </c:pt>
                <c:pt idx="307">
                  <c:v>2.4190286187722728E-2</c:v>
                </c:pt>
                <c:pt idx="308">
                  <c:v>2.4109085108850438E-2</c:v>
                </c:pt>
                <c:pt idx="309">
                  <c:v>2.4027883814452956E-2</c:v>
                </c:pt>
                <c:pt idx="310">
                  <c:v>2.394668230476393E-2</c:v>
                </c:pt>
                <c:pt idx="311">
                  <c:v>2.3865480580016304E-2</c:v>
                </c:pt>
                <c:pt idx="312">
                  <c:v>2.3784278640443031E-2</c:v>
                </c:pt>
                <c:pt idx="313">
                  <c:v>2.3703076486276741E-2</c:v>
                </c:pt>
                <c:pt idx="314">
                  <c:v>2.3621874117749363E-2</c:v>
                </c:pt>
                <c:pt idx="315">
                  <c:v>2.3540671535092882E-2</c:v>
                </c:pt>
                <c:pt idx="316">
                  <c:v>2.345946873853888E-2</c:v>
                </c:pt>
                <c:pt idx="317">
                  <c:v>2.3378265728318328E-2</c:v>
                </c:pt>
                <c:pt idx="318">
                  <c:v>2.3378265728318328E-2</c:v>
                </c:pt>
                <c:pt idx="319">
                  <c:v>2.3297062504662163E-2</c:v>
                </c:pt>
                <c:pt idx="320">
                  <c:v>2.3215859067801048E-2</c:v>
                </c:pt>
                <c:pt idx="321">
                  <c:v>2.3134655417964917E-2</c:v>
                </c:pt>
                <c:pt idx="322">
                  <c:v>2.3053451555383842E-2</c:v>
                </c:pt>
                <c:pt idx="323">
                  <c:v>2.3053451555383842E-2</c:v>
                </c:pt>
                <c:pt idx="324">
                  <c:v>2.2972247480287117E-2</c:v>
                </c:pt>
                <c:pt idx="325">
                  <c:v>2.289104319290404E-2</c:v>
                </c:pt>
                <c:pt idx="326">
                  <c:v>2.289104319290404E-2</c:v>
                </c:pt>
                <c:pt idx="327">
                  <c:v>2.2809838693463622E-2</c:v>
                </c:pt>
                <c:pt idx="328">
                  <c:v>2.2728633982194147E-2</c:v>
                </c:pt>
                <c:pt idx="329">
                  <c:v>2.2728633982194147E-2</c:v>
                </c:pt>
                <c:pt idx="330">
                  <c:v>2.2647429059323945E-2</c:v>
                </c:pt>
                <c:pt idx="331">
                  <c:v>2.2566223925081012E-2</c:v>
                </c:pt>
                <c:pt idx="332">
                  <c:v>2.2566223925081012E-2</c:v>
                </c:pt>
                <c:pt idx="333">
                  <c:v>2.2485018579692682E-2</c:v>
                </c:pt>
                <c:pt idx="334">
                  <c:v>2.2403813023386305E-2</c:v>
                </c:pt>
                <c:pt idx="335">
                  <c:v>2.2403813023386305E-2</c:v>
                </c:pt>
                <c:pt idx="336">
                  <c:v>2.2322607256388884E-2</c:v>
                </c:pt>
                <c:pt idx="337">
                  <c:v>2.2322607256388884E-2</c:v>
                </c:pt>
                <c:pt idx="338">
                  <c:v>2.2241401278926796E-2</c:v>
                </c:pt>
                <c:pt idx="339">
                  <c:v>2.2241401278926796E-2</c:v>
                </c:pt>
                <c:pt idx="340">
                  <c:v>2.2160195091226513E-2</c:v>
                </c:pt>
                <c:pt idx="341">
                  <c:v>2.2078988693513747E-2</c:v>
                </c:pt>
                <c:pt idx="342">
                  <c:v>2.2078988693513747E-2</c:v>
                </c:pt>
                <c:pt idx="343">
                  <c:v>2.1997782086014224E-2</c:v>
                </c:pt>
                <c:pt idx="344">
                  <c:v>2.1997782086014224E-2</c:v>
                </c:pt>
                <c:pt idx="345">
                  <c:v>2.1916575268953378E-2</c:v>
                </c:pt>
                <c:pt idx="346">
                  <c:v>2.1916575268953378E-2</c:v>
                </c:pt>
                <c:pt idx="347">
                  <c:v>2.1835368242555907E-2</c:v>
                </c:pt>
                <c:pt idx="348">
                  <c:v>2.1835368242555907E-2</c:v>
                </c:pt>
                <c:pt idx="349">
                  <c:v>2.17541610070466E-2</c:v>
                </c:pt>
                <c:pt idx="350">
                  <c:v>2.17541610070466E-2</c:v>
                </c:pt>
                <c:pt idx="351">
                  <c:v>2.1672953562649918E-2</c:v>
                </c:pt>
                <c:pt idx="352">
                  <c:v>2.1672953562649918E-2</c:v>
                </c:pt>
                <c:pt idx="353">
                  <c:v>2.1672953562649918E-2</c:v>
                </c:pt>
                <c:pt idx="354">
                  <c:v>2.1591745909589604E-2</c:v>
                </c:pt>
                <c:pt idx="355">
                  <c:v>2.1591745909589604E-2</c:v>
                </c:pt>
                <c:pt idx="356">
                  <c:v>2.151053804808948E-2</c:v>
                </c:pt>
                <c:pt idx="357">
                  <c:v>2.151053804808948E-2</c:v>
                </c:pt>
                <c:pt idx="358">
                  <c:v>2.1429329978373043E-2</c:v>
                </c:pt>
                <c:pt idx="359">
                  <c:v>2.1429329978373043E-2</c:v>
                </c:pt>
                <c:pt idx="360">
                  <c:v>2.1429329978373043E-2</c:v>
                </c:pt>
                <c:pt idx="361">
                  <c:v>2.1348121700663119E-2</c:v>
                </c:pt>
                <c:pt idx="362">
                  <c:v>2.1348121700663119E-2</c:v>
                </c:pt>
                <c:pt idx="363">
                  <c:v>2.1266913215182547E-2</c:v>
                </c:pt>
                <c:pt idx="364">
                  <c:v>2.1266913215182547E-2</c:v>
                </c:pt>
                <c:pt idx="365">
                  <c:v>2.1185704522153875E-2</c:v>
                </c:pt>
                <c:pt idx="366">
                  <c:v>2.1185704522153875E-2</c:v>
                </c:pt>
                <c:pt idx="367">
                  <c:v>2.1185704522153875E-2</c:v>
                </c:pt>
                <c:pt idx="368">
                  <c:v>2.1104495621798971E-2</c:v>
                </c:pt>
                <c:pt idx="369">
                  <c:v>2.1104495621798971E-2</c:v>
                </c:pt>
                <c:pt idx="370">
                  <c:v>2.1104495621798971E-2</c:v>
                </c:pt>
                <c:pt idx="371">
                  <c:v>2.1023286514339865E-2</c:v>
                </c:pt>
                <c:pt idx="372">
                  <c:v>2.1023286514339865E-2</c:v>
                </c:pt>
                <c:pt idx="373">
                  <c:v>2.1023286514339865E-2</c:v>
                </c:pt>
                <c:pt idx="374">
                  <c:v>2.0942077199997772E-2</c:v>
                </c:pt>
                <c:pt idx="375">
                  <c:v>2.0942077199997772E-2</c:v>
                </c:pt>
                <c:pt idx="376">
                  <c:v>2.0942077199997772E-2</c:v>
                </c:pt>
                <c:pt idx="377">
                  <c:v>2.0860867678994005E-2</c:v>
                </c:pt>
                <c:pt idx="378">
                  <c:v>2.0860867678994005E-2</c:v>
                </c:pt>
                <c:pt idx="379">
                  <c:v>2.0860867678994005E-2</c:v>
                </c:pt>
                <c:pt idx="380">
                  <c:v>2.0779657951549488E-2</c:v>
                </c:pt>
                <c:pt idx="381">
                  <c:v>2.0779657951549488E-2</c:v>
                </c:pt>
                <c:pt idx="382">
                  <c:v>2.0779657951549488E-2</c:v>
                </c:pt>
                <c:pt idx="383">
                  <c:v>2.0779657951549488E-2</c:v>
                </c:pt>
                <c:pt idx="384">
                  <c:v>2.0698448017884549E-2</c:v>
                </c:pt>
                <c:pt idx="385">
                  <c:v>2.0698448017884549E-2</c:v>
                </c:pt>
                <c:pt idx="386">
                  <c:v>2.0698448017884549E-2</c:v>
                </c:pt>
                <c:pt idx="387">
                  <c:v>2.0698448017884549E-2</c:v>
                </c:pt>
                <c:pt idx="388">
                  <c:v>2.0698448017884549E-2</c:v>
                </c:pt>
                <c:pt idx="389">
                  <c:v>2.0617237878219508E-2</c:v>
                </c:pt>
                <c:pt idx="390">
                  <c:v>2.0617237878219508E-2</c:v>
                </c:pt>
                <c:pt idx="391">
                  <c:v>2.0698448017884549E-2</c:v>
                </c:pt>
                <c:pt idx="392">
                  <c:v>2.0698448017884549E-2</c:v>
                </c:pt>
                <c:pt idx="393">
                  <c:v>2.0698448017884549E-2</c:v>
                </c:pt>
                <c:pt idx="394">
                  <c:v>2.0698448017884549E-2</c:v>
                </c:pt>
                <c:pt idx="395">
                  <c:v>2.0698448017884549E-2</c:v>
                </c:pt>
                <c:pt idx="396">
                  <c:v>2.0698448017884549E-2</c:v>
                </c:pt>
                <c:pt idx="397">
                  <c:v>2.0698448017884549E-2</c:v>
                </c:pt>
                <c:pt idx="398">
                  <c:v>2.0698448017884549E-2</c:v>
                </c:pt>
                <c:pt idx="399">
                  <c:v>2.0779657951549488E-2</c:v>
                </c:pt>
                <c:pt idx="400">
                  <c:v>2.0779657951549488E-2</c:v>
                </c:pt>
                <c:pt idx="401">
                  <c:v>2.0779657951549488E-2</c:v>
                </c:pt>
                <c:pt idx="402">
                  <c:v>2.0779657951549488E-2</c:v>
                </c:pt>
                <c:pt idx="403">
                  <c:v>2.0779657951549488E-2</c:v>
                </c:pt>
                <c:pt idx="404">
                  <c:v>2.0779657951549488E-2</c:v>
                </c:pt>
                <c:pt idx="405">
                  <c:v>2.0779657951549488E-2</c:v>
                </c:pt>
                <c:pt idx="406">
                  <c:v>2.0860867678994005E-2</c:v>
                </c:pt>
                <c:pt idx="407">
                  <c:v>2.0860867678994005E-2</c:v>
                </c:pt>
                <c:pt idx="408">
                  <c:v>2.0860867678994005E-2</c:v>
                </c:pt>
                <c:pt idx="409">
                  <c:v>2.0860867678994005E-2</c:v>
                </c:pt>
                <c:pt idx="410">
                  <c:v>2.0860867678994005E-2</c:v>
                </c:pt>
                <c:pt idx="411">
                  <c:v>2.0860867678994005E-2</c:v>
                </c:pt>
                <c:pt idx="412">
                  <c:v>2.0860867678994005E-2</c:v>
                </c:pt>
                <c:pt idx="413">
                  <c:v>2.0942077199997772E-2</c:v>
                </c:pt>
                <c:pt idx="414">
                  <c:v>2.0942077199997772E-2</c:v>
                </c:pt>
                <c:pt idx="415">
                  <c:v>2.0942077199997772E-2</c:v>
                </c:pt>
                <c:pt idx="416">
                  <c:v>2.0942077199997772E-2</c:v>
                </c:pt>
                <c:pt idx="417">
                  <c:v>2.0942077199997772E-2</c:v>
                </c:pt>
                <c:pt idx="418">
                  <c:v>2.0942077199997772E-2</c:v>
                </c:pt>
                <c:pt idx="419">
                  <c:v>2.0942077199997772E-2</c:v>
                </c:pt>
                <c:pt idx="420">
                  <c:v>2.0942077199997772E-2</c:v>
                </c:pt>
                <c:pt idx="421">
                  <c:v>2.0942077199997772E-2</c:v>
                </c:pt>
                <c:pt idx="422">
                  <c:v>2.0942077199997772E-2</c:v>
                </c:pt>
                <c:pt idx="423">
                  <c:v>2.0860867678994005E-2</c:v>
                </c:pt>
                <c:pt idx="424">
                  <c:v>2.0860867678994005E-2</c:v>
                </c:pt>
                <c:pt idx="425">
                  <c:v>2.0860867678994005E-2</c:v>
                </c:pt>
                <c:pt idx="426">
                  <c:v>2.0779657951549488E-2</c:v>
                </c:pt>
                <c:pt idx="427">
                  <c:v>2.0779657951549488E-2</c:v>
                </c:pt>
                <c:pt idx="428">
                  <c:v>2.0779657951549488E-2</c:v>
                </c:pt>
                <c:pt idx="429">
                  <c:v>2.0698448017884549E-2</c:v>
                </c:pt>
                <c:pt idx="430">
                  <c:v>2.0698448017884549E-2</c:v>
                </c:pt>
                <c:pt idx="431">
                  <c:v>2.0698448017884549E-2</c:v>
                </c:pt>
                <c:pt idx="432">
                  <c:v>2.0617237878219508E-2</c:v>
                </c:pt>
                <c:pt idx="433">
                  <c:v>2.0617237878219508E-2</c:v>
                </c:pt>
                <c:pt idx="434">
                  <c:v>2.0617237878219508E-2</c:v>
                </c:pt>
                <c:pt idx="435">
                  <c:v>2.0617237878219508E-2</c:v>
                </c:pt>
                <c:pt idx="436">
                  <c:v>2.0536027532774396E-2</c:v>
                </c:pt>
                <c:pt idx="437">
                  <c:v>2.0536027532774396E-2</c:v>
                </c:pt>
                <c:pt idx="438">
                  <c:v>2.0536027532774396E-2</c:v>
                </c:pt>
                <c:pt idx="439">
                  <c:v>2.0536027532774396E-2</c:v>
                </c:pt>
                <c:pt idx="440">
                  <c:v>2.0536027532774396E-2</c:v>
                </c:pt>
                <c:pt idx="441">
                  <c:v>2.0454816981768573E-2</c:v>
                </c:pt>
                <c:pt idx="442">
                  <c:v>2.0454816981768573E-2</c:v>
                </c:pt>
                <c:pt idx="443">
                  <c:v>2.0454816981768573E-2</c:v>
                </c:pt>
                <c:pt idx="444">
                  <c:v>2.0454816981768573E-2</c:v>
                </c:pt>
                <c:pt idx="445">
                  <c:v>2.0454816981768573E-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v>wre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Traitement8!$B$2:$B$700</c:f>
              <c:numCache>
                <c:formatCode>0.000</c:formatCode>
                <c:ptCount val="69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  <c:pt idx="399">
                  <c:v>2.0847255953448249E-2</c:v>
                </c:pt>
                <c:pt idx="400">
                  <c:v>2.0847255953448249E-2</c:v>
                </c:pt>
                <c:pt idx="401">
                  <c:v>2.0847255953448249E-2</c:v>
                </c:pt>
                <c:pt idx="402">
                  <c:v>2.0847255953448249E-2</c:v>
                </c:pt>
                <c:pt idx="403">
                  <c:v>2.0847255953448249E-2</c:v>
                </c:pt>
                <c:pt idx="404">
                  <c:v>2.0847255953448249E-2</c:v>
                </c:pt>
                <c:pt idx="405">
                  <c:v>2.0847255953448249E-2</c:v>
                </c:pt>
                <c:pt idx="406">
                  <c:v>2.092875421753515E-2</c:v>
                </c:pt>
                <c:pt idx="407">
                  <c:v>2.092875421753515E-2</c:v>
                </c:pt>
                <c:pt idx="408">
                  <c:v>2.092875421753515E-2</c:v>
                </c:pt>
                <c:pt idx="409">
                  <c:v>2.092875421753515E-2</c:v>
                </c:pt>
                <c:pt idx="410">
                  <c:v>2.092875421753515E-2</c:v>
                </c:pt>
                <c:pt idx="411">
                  <c:v>2.092875421753515E-2</c:v>
                </c:pt>
                <c:pt idx="412">
                  <c:v>2.092875421753515E-2</c:v>
                </c:pt>
                <c:pt idx="413">
                  <c:v>2.1010252481622166E-2</c:v>
                </c:pt>
                <c:pt idx="414">
                  <c:v>2.1010252481622166E-2</c:v>
                </c:pt>
                <c:pt idx="415">
                  <c:v>2.1010252481622166E-2</c:v>
                </c:pt>
                <c:pt idx="416">
                  <c:v>2.1010252481622166E-2</c:v>
                </c:pt>
                <c:pt idx="417">
                  <c:v>2.1010252481622166E-2</c:v>
                </c:pt>
                <c:pt idx="418">
                  <c:v>2.1010252481622166E-2</c:v>
                </c:pt>
                <c:pt idx="419">
                  <c:v>2.1010252481622166E-2</c:v>
                </c:pt>
                <c:pt idx="420">
                  <c:v>2.1010252481622166E-2</c:v>
                </c:pt>
                <c:pt idx="421">
                  <c:v>2.1010252481622166E-2</c:v>
                </c:pt>
                <c:pt idx="422">
                  <c:v>2.1010252481622166E-2</c:v>
                </c:pt>
                <c:pt idx="423">
                  <c:v>2.092875421753515E-2</c:v>
                </c:pt>
                <c:pt idx="424">
                  <c:v>2.092875421753515E-2</c:v>
                </c:pt>
                <c:pt idx="425">
                  <c:v>2.092875421753515E-2</c:v>
                </c:pt>
                <c:pt idx="426">
                  <c:v>2.0847255953448249E-2</c:v>
                </c:pt>
                <c:pt idx="427">
                  <c:v>2.0847255953448249E-2</c:v>
                </c:pt>
                <c:pt idx="428">
                  <c:v>2.0847255953448249E-2</c:v>
                </c:pt>
                <c:pt idx="429">
                  <c:v>2.0765757689361231E-2</c:v>
                </c:pt>
                <c:pt idx="430">
                  <c:v>2.0765757689361231E-2</c:v>
                </c:pt>
                <c:pt idx="431">
                  <c:v>2.0765757689361231E-2</c:v>
                </c:pt>
                <c:pt idx="432">
                  <c:v>2.0684259425274215E-2</c:v>
                </c:pt>
                <c:pt idx="433">
                  <c:v>2.0684259425274215E-2</c:v>
                </c:pt>
                <c:pt idx="434">
                  <c:v>2.0684259425274215E-2</c:v>
                </c:pt>
                <c:pt idx="435">
                  <c:v>2.0684259425274215E-2</c:v>
                </c:pt>
                <c:pt idx="436">
                  <c:v>2.0602761161187314E-2</c:v>
                </c:pt>
                <c:pt idx="437">
                  <c:v>2.0602761161187314E-2</c:v>
                </c:pt>
                <c:pt idx="438">
                  <c:v>2.0602761161187314E-2</c:v>
                </c:pt>
                <c:pt idx="439">
                  <c:v>2.0602761161187314E-2</c:v>
                </c:pt>
                <c:pt idx="440">
                  <c:v>2.0602761161187314E-2</c:v>
                </c:pt>
                <c:pt idx="441">
                  <c:v>2.0521262897100299E-2</c:v>
                </c:pt>
                <c:pt idx="442">
                  <c:v>2.0521262897100299E-2</c:v>
                </c:pt>
                <c:pt idx="443">
                  <c:v>2.0521262897100299E-2</c:v>
                </c:pt>
                <c:pt idx="444">
                  <c:v>2.0521262897100299E-2</c:v>
                </c:pt>
                <c:pt idx="445">
                  <c:v>2.0521262897100299E-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8!$F$2:$F$700</c:f>
              <c:numCache>
                <c:formatCode>0.000</c:formatCode>
                <c:ptCount val="699"/>
                <c:pt idx="0">
                  <c:v>7.7738430479016962E-2</c:v>
                </c:pt>
                <c:pt idx="1">
                  <c:v>7.7738427533376994E-2</c:v>
                </c:pt>
                <c:pt idx="2">
                  <c:v>7.7738425204081932E-2</c:v>
                </c:pt>
                <c:pt idx="3">
                  <c:v>7.7738422805084306E-2</c:v>
                </c:pt>
                <c:pt idx="4">
                  <c:v>7.77384201400729E-2</c:v>
                </c:pt>
                <c:pt idx="5">
                  <c:v>7.7738417386598049E-2</c:v>
                </c:pt>
                <c:pt idx="6">
                  <c:v>7.7738414333367409E-2</c:v>
                </c:pt>
                <c:pt idx="7">
                  <c:v>7.7738410952798528E-2</c:v>
                </c:pt>
                <c:pt idx="8">
                  <c:v>7.7738407437225363E-2</c:v>
                </c:pt>
                <c:pt idx="9">
                  <c:v>7.77384035451327E-2</c:v>
                </c:pt>
                <c:pt idx="10">
                  <c:v>7.7738399481428008E-2</c:v>
                </c:pt>
                <c:pt idx="11">
                  <c:v>7.7738395490066087E-2</c:v>
                </c:pt>
                <c:pt idx="12">
                  <c:v>7.7738390793834003E-2</c:v>
                </c:pt>
                <c:pt idx="13">
                  <c:v>7.7738385864597775E-2</c:v>
                </c:pt>
                <c:pt idx="14">
                  <c:v>7.7738379796687879E-2</c:v>
                </c:pt>
                <c:pt idx="15">
                  <c:v>7.7738373988873372E-2</c:v>
                </c:pt>
                <c:pt idx="16">
                  <c:v>7.7738368185544152E-2</c:v>
                </c:pt>
                <c:pt idx="17">
                  <c:v>7.7738362414742967E-2</c:v>
                </c:pt>
                <c:pt idx="18">
                  <c:v>7.7738356340983819E-2</c:v>
                </c:pt>
                <c:pt idx="19">
                  <c:v>7.7738349941290225E-2</c:v>
                </c:pt>
                <c:pt idx="20">
                  <c:v>7.7738343597770779E-2</c:v>
                </c:pt>
                <c:pt idx="21">
                  <c:v>7.7738336060808252E-2</c:v>
                </c:pt>
                <c:pt idx="22">
                  <c:v>7.77383285218817E-2</c:v>
                </c:pt>
                <c:pt idx="23">
                  <c:v>7.7738320540130371E-2</c:v>
                </c:pt>
                <c:pt idx="24">
                  <c:v>7.7738311565004548E-2</c:v>
                </c:pt>
                <c:pt idx="25">
                  <c:v>7.7738302003192372E-2</c:v>
                </c:pt>
                <c:pt idx="26">
                  <c:v>7.773829180049753E-2</c:v>
                </c:pt>
                <c:pt idx="27">
                  <c:v>7.773828089650707E-2</c:v>
                </c:pt>
                <c:pt idx="28">
                  <c:v>7.7738269223780951E-2</c:v>
                </c:pt>
                <c:pt idx="29">
                  <c:v>7.7738255985151702E-2</c:v>
                </c:pt>
                <c:pt idx="30">
                  <c:v>7.7738242485547199E-2</c:v>
                </c:pt>
                <c:pt idx="31">
                  <c:v>7.7738227117951836E-2</c:v>
                </c:pt>
                <c:pt idx="32">
                  <c:v>7.7738210478201591E-2</c:v>
                </c:pt>
                <c:pt idx="33">
                  <c:v>7.7738192424006522E-2</c:v>
                </c:pt>
                <c:pt idx="34">
                  <c:v>7.7738171714403823E-2</c:v>
                </c:pt>
                <c:pt idx="35">
                  <c:v>7.7738150229787445E-2</c:v>
                </c:pt>
                <c:pt idx="36">
                  <c:v>7.7738126770842714E-2</c:v>
                </c:pt>
                <c:pt idx="37">
                  <c:v>7.7738099686805881E-2</c:v>
                </c:pt>
                <c:pt idx="38">
                  <c:v>7.773807140956035E-2</c:v>
                </c:pt>
                <c:pt idx="39">
                  <c:v>7.7738038627864048E-2</c:v>
                </c:pt>
                <c:pt idx="40">
                  <c:v>7.773800236496789E-2</c:v>
                </c:pt>
                <c:pt idx="41">
                  <c:v>7.7737962176977038E-2</c:v>
                </c:pt>
                <c:pt idx="42">
                  <c:v>7.773791756533098E-2</c:v>
                </c:pt>
                <c:pt idx="43">
                  <c:v>7.7737867972657609E-2</c:v>
                </c:pt>
                <c:pt idx="44">
                  <c:v>7.773780986039272E-2</c:v>
                </c:pt>
                <c:pt idx="45">
                  <c:v>7.7737748047042685E-2</c:v>
                </c:pt>
                <c:pt idx="46">
                  <c:v>7.7737679154607817E-2</c:v>
                </c:pt>
                <c:pt idx="47">
                  <c:v>7.7737602356550708E-2</c:v>
                </c:pt>
                <c:pt idx="48">
                  <c:v>7.7737516755232411E-2</c:v>
                </c:pt>
                <c:pt idx="49">
                  <c:v>7.7737416336940104E-2</c:v>
                </c:pt>
                <c:pt idx="50">
                  <c:v>7.7737309575279551E-2</c:v>
                </c:pt>
                <c:pt idx="51">
                  <c:v>7.7737190817179516E-2</c:v>
                </c:pt>
                <c:pt idx="52">
                  <c:v>7.7737058856634164E-2</c:v>
                </c:pt>
                <c:pt idx="53">
                  <c:v>7.7736904672512319E-2</c:v>
                </c:pt>
                <c:pt idx="54">
                  <c:v>7.7736732894962857E-2</c:v>
                </c:pt>
                <c:pt idx="55">
                  <c:v>7.7736551349416108E-2</c:v>
                </c:pt>
                <c:pt idx="56">
                  <c:v>7.7736340071977703E-2</c:v>
                </c:pt>
                <c:pt idx="57">
                  <c:v>7.7736117344062647E-2</c:v>
                </c:pt>
                <c:pt idx="58">
                  <c:v>7.7735858754402837E-2</c:v>
                </c:pt>
                <c:pt idx="59">
                  <c:v>7.7735572441870016E-2</c:v>
                </c:pt>
                <c:pt idx="60">
                  <c:v>7.7735271552942978E-2</c:v>
                </c:pt>
                <c:pt idx="61">
                  <c:v>7.7734923191154617E-2</c:v>
                </c:pt>
                <c:pt idx="62">
                  <c:v>7.7734557645855823E-2</c:v>
                </c:pt>
                <c:pt idx="63">
                  <c:v>7.7734134975789029E-2</c:v>
                </c:pt>
                <c:pt idx="64">
                  <c:v>7.7733691946118177E-2</c:v>
                </c:pt>
                <c:pt idx="65">
                  <c:v>7.7733205677375711E-2</c:v>
                </c:pt>
                <c:pt idx="66">
                  <c:v>7.7732644131008027E-2</c:v>
                </c:pt>
                <c:pt idx="67">
                  <c:v>7.7732056152809648E-2</c:v>
                </c:pt>
                <c:pt idx="68">
                  <c:v>7.7731377502391161E-2</c:v>
                </c:pt>
                <c:pt idx="69">
                  <c:v>7.7730629942616564E-2</c:v>
                </c:pt>
                <c:pt idx="70">
                  <c:v>7.7729847633508667E-2</c:v>
                </c:pt>
                <c:pt idx="71">
                  <c:v>7.7728945079160019E-2</c:v>
                </c:pt>
                <c:pt idx="72">
                  <c:v>7.7728000748742115E-2</c:v>
                </c:pt>
                <c:pt idx="73">
                  <c:v>7.7726965703965284E-2</c:v>
                </c:pt>
                <c:pt idx="74">
                  <c:v>7.772577177387234E-2</c:v>
                </c:pt>
                <c:pt idx="75">
                  <c:v>7.772452272485382E-2</c:v>
                </c:pt>
                <c:pt idx="76">
                  <c:v>7.7723081983863018E-2</c:v>
                </c:pt>
                <c:pt idx="77">
                  <c:v>7.7721574741160024E-2</c:v>
                </c:pt>
                <c:pt idx="78">
                  <c:v>7.7719922801562161E-2</c:v>
                </c:pt>
                <c:pt idx="79">
                  <c:v>7.7718017287596669E-2</c:v>
                </c:pt>
                <c:pt idx="80">
                  <c:v>7.7716023728073139E-2</c:v>
                </c:pt>
                <c:pt idx="81">
                  <c:v>7.7713724052182909E-2</c:v>
                </c:pt>
                <c:pt idx="82">
                  <c:v>7.7711317996645324E-2</c:v>
                </c:pt>
                <c:pt idx="83">
                  <c:v>7.7708542333885591E-2</c:v>
                </c:pt>
                <c:pt idx="84">
                  <c:v>7.770578974155018E-2</c:v>
                </c:pt>
                <c:pt idx="85">
                  <c:v>7.7702454545311897E-2</c:v>
                </c:pt>
                <c:pt idx="86">
                  <c:v>7.7699146894532306E-2</c:v>
                </c:pt>
                <c:pt idx="87">
                  <c:v>7.7695338704067238E-2</c:v>
                </c:pt>
                <c:pt idx="88">
                  <c:v>7.7691163920147646E-2</c:v>
                </c:pt>
                <c:pt idx="89">
                  <c:v>7.7686826124977015E-2</c:v>
                </c:pt>
                <c:pt idx="90">
                  <c:v>7.7681831595627082E-2</c:v>
                </c:pt>
                <c:pt idx="91">
                  <c:v>7.7676641873624205E-2</c:v>
                </c:pt>
                <c:pt idx="92">
                  <c:v>7.767066627112254E-2</c:v>
                </c:pt>
                <c:pt idx="93">
                  <c:v>7.7664456999992693E-2</c:v>
                </c:pt>
                <c:pt idx="94">
                  <c:v>7.7657307352077654E-2</c:v>
                </c:pt>
                <c:pt idx="95">
                  <c:v>7.7649878071006817E-2</c:v>
                </c:pt>
                <c:pt idx="96">
                  <c:v>7.7641770319577891E-2</c:v>
                </c:pt>
                <c:pt idx="97">
                  <c:v>7.7632434742766501E-2</c:v>
                </c:pt>
                <c:pt idx="98">
                  <c:v>7.7622734242002528E-2</c:v>
                </c:pt>
                <c:pt idx="99">
                  <c:v>7.7612148221310073E-2</c:v>
                </c:pt>
                <c:pt idx="100">
                  <c:v>7.7600596094090174E-2</c:v>
                </c:pt>
                <c:pt idx="101">
                  <c:v>7.7587990034410373E-2</c:v>
                </c:pt>
                <c:pt idx="102">
                  <c:v>7.7574234347886309E-2</c:v>
                </c:pt>
                <c:pt idx="103">
                  <c:v>7.755922479210943E-2</c:v>
                </c:pt>
                <c:pt idx="104">
                  <c:v>7.7542847843408119E-2</c:v>
                </c:pt>
                <c:pt idx="105">
                  <c:v>7.7524979906696559E-2</c:v>
                </c:pt>
                <c:pt idx="106">
                  <c:v>7.7505486465174633E-2</c:v>
                </c:pt>
                <c:pt idx="107">
                  <c:v>7.7484221166706224E-2</c:v>
                </c:pt>
                <c:pt idx="108">
                  <c:v>7.7461024843831841E-2</c:v>
                </c:pt>
                <c:pt idx="109">
                  <c:v>7.7435724464583799E-2</c:v>
                </c:pt>
                <c:pt idx="110">
                  <c:v>7.7409644621586032E-2</c:v>
                </c:pt>
                <c:pt idx="111">
                  <c:v>7.7379692647616641E-2</c:v>
                </c:pt>
                <c:pt idx="112">
                  <c:v>7.7348824955784615E-2</c:v>
                </c:pt>
                <c:pt idx="113">
                  <c:v>7.7313383268404992E-2</c:v>
                </c:pt>
                <c:pt idx="114">
                  <c:v>7.7274750989834426E-2</c:v>
                </c:pt>
                <c:pt idx="115">
                  <c:v>7.723264810095079E-2</c:v>
                </c:pt>
                <c:pt idx="116">
                  <c:v>7.7186771467266671E-2</c:v>
                </c:pt>
                <c:pt idx="117">
                  <c:v>7.7136793209767879E-2</c:v>
                </c:pt>
                <c:pt idx="118">
                  <c:v>7.7079363505138776E-2</c:v>
                </c:pt>
                <c:pt idx="119">
                  <c:v>7.7019825068437339E-2</c:v>
                </c:pt>
                <c:pt idx="120">
                  <c:v>7.6951447633941544E-2</c:v>
                </c:pt>
                <c:pt idx="121">
                  <c:v>7.6876705533401132E-2</c:v>
                </c:pt>
                <c:pt idx="122">
                  <c:v>7.6799293282889647E-2</c:v>
                </c:pt>
                <c:pt idx="123">
                  <c:v>7.6710481861758467E-2</c:v>
                </c:pt>
                <c:pt idx="124">
                  <c:v>7.6618570268535163E-2</c:v>
                </c:pt>
                <c:pt idx="125">
                  <c:v>7.6518703695145185E-2</c:v>
                </c:pt>
                <c:pt idx="126">
                  <c:v>7.6410243765455785E-2</c:v>
                </c:pt>
                <c:pt idx="127">
                  <c:v>7.6292509981246634E-2</c:v>
                </c:pt>
                <c:pt idx="128">
                  <c:v>7.6164778561825311E-2</c:v>
                </c:pt>
                <c:pt idx="129">
                  <c:v>7.6026281561033526E-2</c:v>
                </c:pt>
                <c:pt idx="130">
                  <c:v>7.5876206326157117E-2</c:v>
                </c:pt>
                <c:pt idx="131">
                  <c:v>7.5722573018157782E-2</c:v>
                </c:pt>
                <c:pt idx="132">
                  <c:v>7.5557012968794496E-2</c:v>
                </c:pt>
                <c:pt idx="133">
                  <c:v>7.5378725099991675E-2</c:v>
                </c:pt>
                <c:pt idx="134">
                  <c:v>7.5186874349234531E-2</c:v>
                </c:pt>
                <c:pt idx="135">
                  <c:v>7.4980593347971441E-2</c:v>
                </c:pt>
                <c:pt idx="136">
                  <c:v>7.4758984674489631E-2</c:v>
                </c:pt>
                <c:pt idx="137">
                  <c:v>7.4521123731201927E-2</c:v>
                </c:pt>
                <c:pt idx="138">
                  <c:v>7.428069999637367E-2</c:v>
                </c:pt>
                <c:pt idx="139">
                  <c:v>7.4024119206491046E-2</c:v>
                </c:pt>
                <c:pt idx="140">
                  <c:v>7.3750554860417677E-2</c:v>
                </c:pt>
                <c:pt idx="141">
                  <c:v>7.3459172990833738E-2</c:v>
                </c:pt>
                <c:pt idx="142">
                  <c:v>7.3149136922710314E-2</c:v>
                </c:pt>
                <c:pt idx="143">
                  <c:v>7.28395506342224E-2</c:v>
                </c:pt>
                <c:pt idx="144">
                  <c:v>7.2512012388551719E-2</c:v>
                </c:pt>
                <c:pt idx="145">
                  <c:v>7.2165844316529157E-2</c:v>
                </c:pt>
                <c:pt idx="146">
                  <c:v>7.1800384321873828E-2</c:v>
                </c:pt>
                <c:pt idx="147">
                  <c:v>7.1439673899082623E-2</c:v>
                </c:pt>
                <c:pt idx="148">
                  <c:v>7.1035033586367896E-2</c:v>
                </c:pt>
                <c:pt idx="149">
                  <c:v>7.0636532805459673E-2</c:v>
                </c:pt>
                <c:pt idx="150">
                  <c:v>7.0219033794318972E-2</c:v>
                </c:pt>
                <c:pt idx="151">
                  <c:v>6.9782112964576537E-2</c:v>
                </c:pt>
                <c:pt idx="152">
                  <c:v>6.9356453910063259E-2</c:v>
                </c:pt>
                <c:pt idx="153">
                  <c:v>6.8913251189809441E-2</c:v>
                </c:pt>
                <c:pt idx="154">
                  <c:v>6.841863409382902E-2</c:v>
                </c:pt>
                <c:pt idx="155">
                  <c:v>6.7973228332893543E-2</c:v>
                </c:pt>
                <c:pt idx="156">
                  <c:v>6.747599982765097E-2</c:v>
                </c:pt>
                <c:pt idx="157">
                  <c:v>6.6997853179119563E-2</c:v>
                </c:pt>
                <c:pt idx="158">
                  <c:v>6.6503786800972658E-2</c:v>
                </c:pt>
                <c:pt idx="159">
                  <c:v>6.5993738400291768E-2</c:v>
                </c:pt>
                <c:pt idx="160">
                  <c:v>6.5467674902354542E-2</c:v>
                </c:pt>
                <c:pt idx="161">
                  <c:v>6.4967859627192204E-2</c:v>
                </c:pt>
                <c:pt idx="162">
                  <c:v>6.4411013207732293E-2</c:v>
                </c:pt>
                <c:pt idx="163">
                  <c:v>6.3882848891783778E-2</c:v>
                </c:pt>
                <c:pt idx="164">
                  <c:v>6.3341163263093914E-2</c:v>
                </c:pt>
                <c:pt idx="165">
                  <c:v>6.2832811497659388E-2</c:v>
                </c:pt>
                <c:pt idx="166">
                  <c:v>6.2265462340350561E-2</c:v>
                </c:pt>
                <c:pt idx="167">
                  <c:v>6.173377527752804E-2</c:v>
                </c:pt>
                <c:pt idx="168">
                  <c:v>6.1191087179418097E-2</c:v>
                </c:pt>
                <c:pt idx="169">
                  <c:v>6.0637518683760966E-2</c:v>
                </c:pt>
                <c:pt idx="170">
                  <c:v>6.0073202555325028E-2</c:v>
                </c:pt>
                <c:pt idx="171">
                  <c:v>5.9550982608523567E-2</c:v>
                </c:pt>
                <c:pt idx="172">
                  <c:v>5.9020115556022906E-2</c:v>
                </c:pt>
                <c:pt idx="173">
                  <c:v>5.8426321487553161E-2</c:v>
                </c:pt>
                <c:pt idx="174">
                  <c:v>5.7877703863661492E-2</c:v>
                </c:pt>
                <c:pt idx="175">
                  <c:v>5.7320841200329917E-2</c:v>
                </c:pt>
                <c:pt idx="176">
                  <c:v>5.6812732220535497E-2</c:v>
                </c:pt>
                <c:pt idx="177">
                  <c:v>5.6240598209433758E-2</c:v>
                </c:pt>
                <c:pt idx="178">
                  <c:v>5.5718986180556096E-2</c:v>
                </c:pt>
                <c:pt idx="179">
                  <c:v>5.5191151636800828E-2</c:v>
                </c:pt>
                <c:pt idx="180">
                  <c:v>5.4657209567866794E-2</c:v>
                </c:pt>
                <c:pt idx="181">
                  <c:v>5.4117277039388331E-2</c:v>
                </c:pt>
                <c:pt idx="182">
                  <c:v>5.3571472910965534E-2</c:v>
                </c:pt>
                <c:pt idx="183">
                  <c:v>5.3081481726324431E-2</c:v>
                </c:pt>
                <c:pt idx="184">
                  <c:v>5.258703172992002E-2</c:v>
                </c:pt>
                <c:pt idx="185">
                  <c:v>5.2088208935769903E-2</c:v>
                </c:pt>
                <c:pt idx="186">
                  <c:v>5.1521914155214343E-2</c:v>
                </c:pt>
                <c:pt idx="187">
                  <c:v>5.1014086821095483E-2</c:v>
                </c:pt>
                <c:pt idx="188">
                  <c:v>5.0566370440127961E-2</c:v>
                </c:pt>
                <c:pt idx="189">
                  <c:v>5.0050924363931312E-2</c:v>
                </c:pt>
                <c:pt idx="190">
                  <c:v>4.9531540231760623E-2</c:v>
                </c:pt>
                <c:pt idx="191">
                  <c:v>4.9073917068552908E-2</c:v>
                </c:pt>
                <c:pt idx="192">
                  <c:v>4.8613403548617977E-2</c:v>
                </c:pt>
                <c:pt idx="193">
                  <c:v>4.8150057577692543E-2</c:v>
                </c:pt>
                <c:pt idx="194">
                  <c:v>4.7683936800628379E-2</c:v>
                </c:pt>
                <c:pt idx="195">
                  <c:v>4.7215098551519868E-2</c:v>
                </c:pt>
                <c:pt idx="196">
                  <c:v>4.6743599806382465E-2</c:v>
                </c:pt>
                <c:pt idx="197">
                  <c:v>4.6269497138378399E-2</c:v>
                </c:pt>
                <c:pt idx="198">
                  <c:v>4.5861093471861687E-2</c:v>
                </c:pt>
                <c:pt idx="199">
                  <c:v>4.5382303491863681E-2</c:v>
                </c:pt>
                <c:pt idx="200">
                  <c:v>4.4969964085052702E-2</c:v>
                </c:pt>
                <c:pt idx="201">
                  <c:v>4.4555862894044618E-2</c:v>
                </c:pt>
                <c:pt idx="202">
                  <c:v>4.4140034044545466E-2</c:v>
                </c:pt>
                <c:pt idx="203">
                  <c:v>4.3722511334824056E-2</c:v>
                </c:pt>
                <c:pt idx="204">
                  <c:v>4.3303328222393987E-2</c:v>
                </c:pt>
                <c:pt idx="205">
                  <c:v>4.2882517811608289E-2</c:v>
                </c:pt>
                <c:pt idx="206">
                  <c:v>4.2460112842147742E-2</c:v>
                </c:pt>
                <c:pt idx="207">
                  <c:v>4.2106913996082088E-2</c:v>
                </c:pt>
                <c:pt idx="208">
                  <c:v>4.1681669448955648E-2</c:v>
                </c:pt>
                <c:pt idx="209">
                  <c:v>4.1326148875019598E-2</c:v>
                </c:pt>
                <c:pt idx="210">
                  <c:v>4.0969602061065973E-2</c:v>
                </c:pt>
                <c:pt idx="211">
                  <c:v>4.0612046915187307E-2</c:v>
                </c:pt>
                <c:pt idx="212">
                  <c:v>4.0253501146293932E-2</c:v>
                </c:pt>
                <c:pt idx="213">
                  <c:v>3.9893982261578143E-2</c:v>
                </c:pt>
                <c:pt idx="214">
                  <c:v>3.9533507564222088E-2</c:v>
                </c:pt>
                <c:pt idx="215">
                  <c:v>3.9172094151340674E-2</c:v>
                </c:pt>
                <c:pt idx="216">
                  <c:v>3.8809758912151569E-2</c:v>
                </c:pt>
                <c:pt idx="217">
                  <c:v>3.8446518526367018E-2</c:v>
                </c:pt>
                <c:pt idx="218">
                  <c:v>3.8155285586349841E-2</c:v>
                </c:pt>
                <c:pt idx="219">
                  <c:v>3.7790457295610799E-2</c:v>
                </c:pt>
                <c:pt idx="220">
                  <c:v>3.7497975008330554E-2</c:v>
                </c:pt>
                <c:pt idx="221">
                  <c:v>3.720495073870448E-2</c:v>
                </c:pt>
                <c:pt idx="222">
                  <c:v>3.6837920494268456E-2</c:v>
                </c:pt>
                <c:pt idx="223">
                  <c:v>3.6543706063123765E-2</c:v>
                </c:pt>
                <c:pt idx="224">
                  <c:v>3.6248975490361296E-2</c:v>
                </c:pt>
                <c:pt idx="225">
                  <c:v>3.5953736539775891E-2</c:v>
                </c:pt>
                <c:pt idx="226">
                  <c:v>3.565799688698057E-2</c:v>
                </c:pt>
                <c:pt idx="227">
                  <c:v>3.5361764119420359E-2</c:v>
                </c:pt>
                <c:pt idx="228">
                  <c:v>3.5065045736427575E-2</c:v>
                </c:pt>
                <c:pt idx="229">
                  <c:v>3.4842192725728936E-2</c:v>
                </c:pt>
                <c:pt idx="230">
                  <c:v>3.4544642296322266E-2</c:v>
                </c:pt>
                <c:pt idx="231">
                  <c:v>3.4246626421205711E-2</c:v>
                </c:pt>
                <c:pt idx="232">
                  <c:v>3.4022813382632314E-2</c:v>
                </c:pt>
                <c:pt idx="233">
                  <c:v>3.3724000177865386E-2</c:v>
                </c:pt>
                <c:pt idx="234">
                  <c:v>3.3499597246889973E-2</c:v>
                </c:pt>
                <c:pt idx="235">
                  <c:v>3.3274946405843546E-2</c:v>
                </c:pt>
                <c:pt idx="236">
                  <c:v>3.2975031323253676E-2</c:v>
                </c:pt>
                <c:pt idx="237">
                  <c:v>3.2749813259557829E-2</c:v>
                </c:pt>
                <c:pt idx="238">
                  <c:v>3.2524356849408409E-2</c:v>
                </c:pt>
                <c:pt idx="239">
                  <c:v>3.2298664902944127E-2</c:v>
                </c:pt>
                <c:pt idx="240">
                  <c:v>3.214807412727088E-2</c:v>
                </c:pt>
                <c:pt idx="241">
                  <c:v>3.1921995791627404E-2</c:v>
                </c:pt>
                <c:pt idx="242">
                  <c:v>3.1771149969632151E-2</c:v>
                </c:pt>
                <c:pt idx="243">
                  <c:v>3.1544692851085472E-2</c:v>
                </c:pt>
                <c:pt idx="244">
                  <c:v>3.1393597012288041E-2</c:v>
                </c:pt>
                <c:pt idx="245">
                  <c:v>3.1166768593345828E-2</c:v>
                </c:pt>
                <c:pt idx="246">
                  <c:v>3.1015427685038129E-2</c:v>
                </c:pt>
                <c:pt idx="247">
                  <c:v>3.0863990115861543E-2</c:v>
                </c:pt>
                <c:pt idx="248">
                  <c:v>3.0636654213147589E-2</c:v>
                </c:pt>
                <c:pt idx="249">
                  <c:v>3.0484978363665122E-2</c:v>
                </c:pt>
                <c:pt idx="250">
                  <c:v>3.0333208537241016E-2</c:v>
                </c:pt>
                <c:pt idx="251">
                  <c:v>3.0181345489118327E-2</c:v>
                </c:pt>
                <c:pt idx="252">
                  <c:v>3.002938996941925E-2</c:v>
                </c:pt>
                <c:pt idx="253">
                  <c:v>2.9877342723162482E-2</c:v>
                </c:pt>
                <c:pt idx="254">
                  <c:v>2.9725204490281577E-2</c:v>
                </c:pt>
                <c:pt idx="255">
                  <c:v>2.9572976005642453E-2</c:v>
                </c:pt>
                <c:pt idx="256">
                  <c:v>2.9420657999062093E-2</c:v>
                </c:pt>
                <c:pt idx="257">
                  <c:v>2.9268251195327603E-2</c:v>
                </c:pt>
                <c:pt idx="258">
                  <c:v>2.9192014719652624E-2</c:v>
                </c:pt>
                <c:pt idx="259">
                  <c:v>2.9039476068204846E-2</c:v>
                </c:pt>
                <c:pt idx="260">
                  <c:v>2.8886850409687144E-2</c:v>
                </c:pt>
                <c:pt idx="261">
                  <c:v>2.873413845143058E-2</c:v>
                </c:pt>
                <c:pt idx="262">
                  <c:v>2.8657750329588845E-2</c:v>
                </c:pt>
                <c:pt idx="263">
                  <c:v>2.8504910237161375E-2</c:v>
                </c:pt>
                <c:pt idx="264">
                  <c:v>2.8428458440327591E-2</c:v>
                </c:pt>
                <c:pt idx="265">
                  <c:v>2.8275491777505636E-2</c:v>
                </c:pt>
                <c:pt idx="266">
                  <c:v>2.8122441595033819E-2</c:v>
                </c:pt>
                <c:pt idx="267">
                  <c:v>2.8045885397497944E-2</c:v>
                </c:pt>
                <c:pt idx="268">
                  <c:v>2.7892711214313741E-2</c:v>
                </c:pt>
                <c:pt idx="269">
                  <c:v>2.7739455209441988E-2</c:v>
                </c:pt>
                <c:pt idx="270">
                  <c:v>2.7586118053630294E-2</c:v>
                </c:pt>
                <c:pt idx="271">
                  <c:v>2.7432700412835923E-2</c:v>
                </c:pt>
                <c:pt idx="272">
                  <c:v>2.7279202948247386E-2</c:v>
                </c:pt>
                <c:pt idx="273">
                  <c:v>2.7125626316305655E-2</c:v>
                </c:pt>
                <c:pt idx="274">
                  <c:v>2.6971971168725996E-2</c:v>
                </c:pt>
                <c:pt idx="275">
                  <c:v>2.6818238152518936E-2</c:v>
                </c:pt>
                <c:pt idx="276">
                  <c:v>2.66644279100125E-2</c:v>
                </c:pt>
                <c:pt idx="277">
                  <c:v>2.6587494028349652E-2</c:v>
                </c:pt>
                <c:pt idx="278">
                  <c:v>2.6433569140570122E-2</c:v>
                </c:pt>
                <c:pt idx="279">
                  <c:v>2.627956861196918E-2</c:v>
                </c:pt>
                <c:pt idx="280">
                  <c:v>2.6125493068658842E-2</c:v>
                </c:pt>
                <c:pt idx="281">
                  <c:v>2.5971343132168125E-2</c:v>
                </c:pt>
                <c:pt idx="282">
                  <c:v>2.5894240459460191E-2</c:v>
                </c:pt>
                <c:pt idx="283">
                  <c:v>2.5739980088595293E-2</c:v>
                </c:pt>
                <c:pt idx="284">
                  <c:v>2.5662822542980177E-2</c:v>
                </c:pt>
                <c:pt idx="285">
                  <c:v>2.5508453110627376E-2</c:v>
                </c:pt>
                <c:pt idx="286">
                  <c:v>2.5431241374744555E-2</c:v>
                </c:pt>
                <c:pt idx="287">
                  <c:v>2.5276764238607287E-2</c:v>
                </c:pt>
                <c:pt idx="288">
                  <c:v>2.5199498987533528E-2</c:v>
                </c:pt>
                <c:pt idx="289">
                  <c:v>2.5044915490247635E-2</c:v>
                </c:pt>
                <c:pt idx="290">
                  <c:v>2.4967597391554866E-2</c:v>
                </c:pt>
                <c:pt idx="291">
                  <c:v>2.4890261824049735E-2</c:v>
                </c:pt>
                <c:pt idx="292">
                  <c:v>2.4735538574617764E-2</c:v>
                </c:pt>
                <c:pt idx="293">
                  <c:v>2.4658151038015691E-2</c:v>
                </c:pt>
                <c:pt idx="294">
                  <c:v>2.4580746323251614E-2</c:v>
                </c:pt>
                <c:pt idx="295">
                  <c:v>2.4503324502307737E-2</c:v>
                </c:pt>
                <c:pt idx="296">
                  <c:v>2.4348429828456288E-2</c:v>
                </c:pt>
                <c:pt idx="297">
                  <c:v>2.4270957118162115E-2</c:v>
                </c:pt>
                <c:pt idx="298">
                  <c:v>2.4193467586916345E-2</c:v>
                </c:pt>
                <c:pt idx="299">
                  <c:v>2.4115961305354691E-2</c:v>
                </c:pt>
                <c:pt idx="300">
                  <c:v>2.4038438343845815E-2</c:v>
                </c:pt>
                <c:pt idx="301">
                  <c:v>2.3960898772491614E-2</c:v>
                </c:pt>
                <c:pt idx="302">
                  <c:v>2.38057700793287E-2</c:v>
                </c:pt>
                <c:pt idx="303">
                  <c:v>2.3728181096398765E-2</c:v>
                </c:pt>
                <c:pt idx="304">
                  <c:v>2.3650575781382924E-2</c:v>
                </c:pt>
                <c:pt idx="305">
                  <c:v>2.3572954203062414E-2</c:v>
                </c:pt>
                <c:pt idx="306">
                  <c:v>2.3495316429956191E-2</c:v>
                </c:pt>
                <c:pt idx="307">
                  <c:v>2.3417662530322382E-2</c:v>
                </c:pt>
                <c:pt idx="308">
                  <c:v>2.333999257215813E-2</c:v>
                </c:pt>
                <c:pt idx="309">
                  <c:v>2.3262306623201112E-2</c:v>
                </c:pt>
                <c:pt idx="310">
                  <c:v>2.3184604750929969E-2</c:v>
                </c:pt>
                <c:pt idx="311">
                  <c:v>2.3106887022564651E-2</c:v>
                </c:pt>
                <c:pt idx="312">
                  <c:v>2.3029153505067866E-2</c:v>
                </c:pt>
                <c:pt idx="313">
                  <c:v>2.2951404265145456E-2</c:v>
                </c:pt>
                <c:pt idx="314">
                  <c:v>2.2873639369246815E-2</c:v>
                </c:pt>
                <c:pt idx="315">
                  <c:v>2.2795858883566292E-2</c:v>
                </c:pt>
                <c:pt idx="316">
                  <c:v>2.2718062874043529E-2</c:v>
                </c:pt>
                <c:pt idx="317">
                  <c:v>2.2640251406364026E-2</c:v>
                </c:pt>
                <c:pt idx="318">
                  <c:v>2.2640251406364026E-2</c:v>
                </c:pt>
                <c:pt idx="319">
                  <c:v>2.2562424545960337E-2</c:v>
                </c:pt>
                <c:pt idx="320">
                  <c:v>2.2484582358012664E-2</c:v>
                </c:pt>
                <c:pt idx="321">
                  <c:v>2.2406724907449112E-2</c:v>
                </c:pt>
                <c:pt idx="322">
                  <c:v>2.232885225894729E-2</c:v>
                </c:pt>
                <c:pt idx="323">
                  <c:v>2.232885225894729E-2</c:v>
                </c:pt>
                <c:pt idx="324">
                  <c:v>2.2250964476934101E-2</c:v>
                </c:pt>
                <c:pt idx="325">
                  <c:v>2.2173061625587326E-2</c:v>
                </c:pt>
                <c:pt idx="326">
                  <c:v>2.2173061625587326E-2</c:v>
                </c:pt>
                <c:pt idx="327">
                  <c:v>2.2095143768835972E-2</c:v>
                </c:pt>
                <c:pt idx="328">
                  <c:v>2.2017210970360718E-2</c:v>
                </c:pt>
                <c:pt idx="329">
                  <c:v>2.2017210970360718E-2</c:v>
                </c:pt>
                <c:pt idx="330">
                  <c:v>2.1939263293595239E-2</c:v>
                </c:pt>
                <c:pt idx="331">
                  <c:v>2.1861300801726713E-2</c:v>
                </c:pt>
                <c:pt idx="332">
                  <c:v>2.1861300801726713E-2</c:v>
                </c:pt>
                <c:pt idx="333">
                  <c:v>2.1783323557696146E-2</c:v>
                </c:pt>
                <c:pt idx="334">
                  <c:v>2.1705331624199832E-2</c:v>
                </c:pt>
                <c:pt idx="335">
                  <c:v>2.1705331624199832E-2</c:v>
                </c:pt>
                <c:pt idx="336">
                  <c:v>2.1627325063689695E-2</c:v>
                </c:pt>
                <c:pt idx="337">
                  <c:v>2.1627325063689695E-2</c:v>
                </c:pt>
                <c:pt idx="338">
                  <c:v>2.1549303938373753E-2</c:v>
                </c:pt>
                <c:pt idx="339">
                  <c:v>2.1549303938373753E-2</c:v>
                </c:pt>
                <c:pt idx="340">
                  <c:v>2.1471268310217576E-2</c:v>
                </c:pt>
                <c:pt idx="341">
                  <c:v>2.1393218240944194E-2</c:v>
                </c:pt>
                <c:pt idx="342">
                  <c:v>2.1393218240944194E-2</c:v>
                </c:pt>
                <c:pt idx="343">
                  <c:v>2.1315153792035517E-2</c:v>
                </c:pt>
                <c:pt idx="344">
                  <c:v>2.1315153792035517E-2</c:v>
                </c:pt>
                <c:pt idx="345">
                  <c:v>2.123707502473289E-2</c:v>
                </c:pt>
                <c:pt idx="346">
                  <c:v>2.123707502473289E-2</c:v>
                </c:pt>
                <c:pt idx="347">
                  <c:v>2.1158982000037303E-2</c:v>
                </c:pt>
                <c:pt idx="348">
                  <c:v>2.1158982000037303E-2</c:v>
                </c:pt>
                <c:pt idx="349">
                  <c:v>2.1080874778710942E-2</c:v>
                </c:pt>
                <c:pt idx="350">
                  <c:v>2.1080874778710942E-2</c:v>
                </c:pt>
                <c:pt idx="351">
                  <c:v>2.1002753421277533E-2</c:v>
                </c:pt>
                <c:pt idx="352">
                  <c:v>2.1002753421277533E-2</c:v>
                </c:pt>
                <c:pt idx="353">
                  <c:v>2.1002753421277533E-2</c:v>
                </c:pt>
                <c:pt idx="354">
                  <c:v>2.0924617988022726E-2</c:v>
                </c:pt>
                <c:pt idx="355">
                  <c:v>2.0924617988022726E-2</c:v>
                </c:pt>
                <c:pt idx="356">
                  <c:v>2.0846468538995522E-2</c:v>
                </c:pt>
                <c:pt idx="357">
                  <c:v>2.0846468538995522E-2</c:v>
                </c:pt>
                <c:pt idx="358">
                  <c:v>2.0768305134008701E-2</c:v>
                </c:pt>
                <c:pt idx="359">
                  <c:v>2.0768305134008701E-2</c:v>
                </c:pt>
                <c:pt idx="360">
                  <c:v>2.0768305134008701E-2</c:v>
                </c:pt>
                <c:pt idx="361">
                  <c:v>2.0690127832639169E-2</c:v>
                </c:pt>
                <c:pt idx="362">
                  <c:v>2.0690127832639169E-2</c:v>
                </c:pt>
                <c:pt idx="363">
                  <c:v>2.0611936694229317E-2</c:v>
                </c:pt>
                <c:pt idx="364">
                  <c:v>2.0611936694229317E-2</c:v>
                </c:pt>
                <c:pt idx="365">
                  <c:v>2.0533731777887573E-2</c:v>
                </c:pt>
                <c:pt idx="366">
                  <c:v>2.0533731777887573E-2</c:v>
                </c:pt>
                <c:pt idx="367">
                  <c:v>2.0533731777887573E-2</c:v>
                </c:pt>
                <c:pt idx="368">
                  <c:v>2.0455513142488634E-2</c:v>
                </c:pt>
                <c:pt idx="369">
                  <c:v>2.0455513142488634E-2</c:v>
                </c:pt>
                <c:pt idx="370">
                  <c:v>2.0455513142488634E-2</c:v>
                </c:pt>
                <c:pt idx="371">
                  <c:v>2.0377280846675075E-2</c:v>
                </c:pt>
                <c:pt idx="372">
                  <c:v>2.0377280846675075E-2</c:v>
                </c:pt>
                <c:pt idx="373">
                  <c:v>2.0377280846675075E-2</c:v>
                </c:pt>
                <c:pt idx="374">
                  <c:v>2.0299034948857146E-2</c:v>
                </c:pt>
                <c:pt idx="375">
                  <c:v>2.0299034948857146E-2</c:v>
                </c:pt>
                <c:pt idx="376">
                  <c:v>2.0299034948857146E-2</c:v>
                </c:pt>
                <c:pt idx="377">
                  <c:v>2.0220775507214329E-2</c:v>
                </c:pt>
                <c:pt idx="378">
                  <c:v>2.0220775507214329E-2</c:v>
                </c:pt>
                <c:pt idx="379">
                  <c:v>2.0220775507214329E-2</c:v>
                </c:pt>
                <c:pt idx="380">
                  <c:v>2.0142502579695638E-2</c:v>
                </c:pt>
                <c:pt idx="381">
                  <c:v>2.0142502579695638E-2</c:v>
                </c:pt>
                <c:pt idx="382">
                  <c:v>2.0142502579695638E-2</c:v>
                </c:pt>
                <c:pt idx="383">
                  <c:v>2.0142502579695638E-2</c:v>
                </c:pt>
                <c:pt idx="384">
                  <c:v>2.0064216224020139E-2</c:v>
                </c:pt>
                <c:pt idx="385">
                  <c:v>2.0064216224020139E-2</c:v>
                </c:pt>
                <c:pt idx="386">
                  <c:v>2.0064216224020139E-2</c:v>
                </c:pt>
                <c:pt idx="387">
                  <c:v>2.0064216224020139E-2</c:v>
                </c:pt>
                <c:pt idx="388">
                  <c:v>2.0064216224020139E-2</c:v>
                </c:pt>
                <c:pt idx="389">
                  <c:v>1.9985916497678211E-2</c:v>
                </c:pt>
                <c:pt idx="390">
                  <c:v>1.9985916497678211E-2</c:v>
                </c:pt>
                <c:pt idx="391">
                  <c:v>2.0064216224020139E-2</c:v>
                </c:pt>
                <c:pt idx="392">
                  <c:v>2.0064216224020139E-2</c:v>
                </c:pt>
                <c:pt idx="393">
                  <c:v>2.0064216224020139E-2</c:v>
                </c:pt>
                <c:pt idx="394">
                  <c:v>2.0064216224020139E-2</c:v>
                </c:pt>
                <c:pt idx="395">
                  <c:v>2.0064216224020139E-2</c:v>
                </c:pt>
                <c:pt idx="396">
                  <c:v>2.0064216224020139E-2</c:v>
                </c:pt>
                <c:pt idx="397">
                  <c:v>2.0064216224020139E-2</c:v>
                </c:pt>
                <c:pt idx="398">
                  <c:v>2.0064216224020139E-2</c:v>
                </c:pt>
                <c:pt idx="399">
                  <c:v>2.0142502579695638E-2</c:v>
                </c:pt>
                <c:pt idx="400">
                  <c:v>2.0142502579695638E-2</c:v>
                </c:pt>
                <c:pt idx="401">
                  <c:v>2.0142502579695638E-2</c:v>
                </c:pt>
                <c:pt idx="402">
                  <c:v>2.0142502579695638E-2</c:v>
                </c:pt>
                <c:pt idx="403">
                  <c:v>2.0142502579695638E-2</c:v>
                </c:pt>
                <c:pt idx="404">
                  <c:v>2.0142502579695638E-2</c:v>
                </c:pt>
                <c:pt idx="405">
                  <c:v>2.0142502579695638E-2</c:v>
                </c:pt>
                <c:pt idx="406">
                  <c:v>2.0220775507214329E-2</c:v>
                </c:pt>
                <c:pt idx="407">
                  <c:v>2.0220775507214329E-2</c:v>
                </c:pt>
                <c:pt idx="408">
                  <c:v>2.0220775507214329E-2</c:v>
                </c:pt>
                <c:pt idx="409">
                  <c:v>2.0220775507214329E-2</c:v>
                </c:pt>
                <c:pt idx="410">
                  <c:v>2.0220775507214329E-2</c:v>
                </c:pt>
                <c:pt idx="411">
                  <c:v>2.0220775507214329E-2</c:v>
                </c:pt>
                <c:pt idx="412">
                  <c:v>2.0220775507214329E-2</c:v>
                </c:pt>
                <c:pt idx="413">
                  <c:v>2.0299034948857146E-2</c:v>
                </c:pt>
                <c:pt idx="414">
                  <c:v>2.0299034948857146E-2</c:v>
                </c:pt>
                <c:pt idx="415">
                  <c:v>2.0299034948857146E-2</c:v>
                </c:pt>
                <c:pt idx="416">
                  <c:v>2.0299034948857146E-2</c:v>
                </c:pt>
                <c:pt idx="417">
                  <c:v>2.0299034948857146E-2</c:v>
                </c:pt>
                <c:pt idx="418">
                  <c:v>2.0299034948857146E-2</c:v>
                </c:pt>
                <c:pt idx="419">
                  <c:v>2.0299034948857146E-2</c:v>
                </c:pt>
                <c:pt idx="420">
                  <c:v>2.0299034948857146E-2</c:v>
                </c:pt>
                <c:pt idx="421">
                  <c:v>2.0299034948857146E-2</c:v>
                </c:pt>
                <c:pt idx="422">
                  <c:v>2.0299034948857146E-2</c:v>
                </c:pt>
                <c:pt idx="423">
                  <c:v>2.0220775507214329E-2</c:v>
                </c:pt>
                <c:pt idx="424">
                  <c:v>2.0220775507214329E-2</c:v>
                </c:pt>
                <c:pt idx="425">
                  <c:v>2.0220775507214329E-2</c:v>
                </c:pt>
                <c:pt idx="426">
                  <c:v>2.0142502579695638E-2</c:v>
                </c:pt>
                <c:pt idx="427">
                  <c:v>2.0142502579695638E-2</c:v>
                </c:pt>
                <c:pt idx="428">
                  <c:v>2.0142502579695638E-2</c:v>
                </c:pt>
                <c:pt idx="429">
                  <c:v>2.0064216224020139E-2</c:v>
                </c:pt>
                <c:pt idx="430">
                  <c:v>2.0064216224020139E-2</c:v>
                </c:pt>
                <c:pt idx="431">
                  <c:v>2.0064216224020139E-2</c:v>
                </c:pt>
                <c:pt idx="432">
                  <c:v>1.9985916497678211E-2</c:v>
                </c:pt>
                <c:pt idx="433">
                  <c:v>1.9985916497678211E-2</c:v>
                </c:pt>
                <c:pt idx="434">
                  <c:v>1.9985916497678211E-2</c:v>
                </c:pt>
                <c:pt idx="435">
                  <c:v>1.9985916497678211E-2</c:v>
                </c:pt>
                <c:pt idx="436">
                  <c:v>1.9907603457932091E-2</c:v>
                </c:pt>
                <c:pt idx="437">
                  <c:v>1.9907603457932091E-2</c:v>
                </c:pt>
                <c:pt idx="438">
                  <c:v>1.9907603457932091E-2</c:v>
                </c:pt>
                <c:pt idx="439">
                  <c:v>1.9907603457932091E-2</c:v>
                </c:pt>
                <c:pt idx="440">
                  <c:v>1.9907603457932091E-2</c:v>
                </c:pt>
                <c:pt idx="441">
                  <c:v>1.9829277161816136E-2</c:v>
                </c:pt>
                <c:pt idx="442">
                  <c:v>1.9829277161816136E-2</c:v>
                </c:pt>
                <c:pt idx="443">
                  <c:v>1.9829277161816136E-2</c:v>
                </c:pt>
                <c:pt idx="444">
                  <c:v>1.9829277161816136E-2</c:v>
                </c:pt>
                <c:pt idx="445">
                  <c:v>1.9829277161816136E-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25696"/>
        <c:axId val="211327232"/>
      </c:scatterChart>
      <c:valAx>
        <c:axId val="211325696"/>
        <c:scaling>
          <c:orientation val="minMax"/>
        </c:scaling>
        <c:delete val="0"/>
        <c:axPos val="b"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11327232"/>
        <c:crosses val="autoZero"/>
        <c:crossBetween val="midCat"/>
      </c:valAx>
      <c:valAx>
        <c:axId val="211327232"/>
        <c:scaling>
          <c:orientation val="minMax"/>
          <c:min val="0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11325696"/>
        <c:crosses val="autoZero"/>
        <c:crossBetween val="midCat"/>
      </c:valAx>
    </c:plotArea>
    <c:legend>
      <c:legendPos val="r"/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fr-FR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166" l="0.70000000000000062" r="0.70000000000000062" t="0.75000000000001166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yposoil RR8 (modelled</a:t>
            </a:r>
            <a:r>
              <a:rPr lang="en-US" baseline="0"/>
              <a:t> and </a:t>
            </a:r>
            <a:r>
              <a:rPr lang="en-US"/>
              <a:t>measured)</a:t>
            </a:r>
          </a:p>
        </c:rich>
      </c:tx>
      <c:layout>
        <c:manualLayout>
          <c:xMode val="edge"/>
          <c:yMode val="edge"/>
          <c:x val="0.22513605671085987"/>
          <c:y val="5.0468100936201874E-4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9040264550264549"/>
          <c:y val="0.11676592592592676"/>
          <c:w val="0.63550512068345089"/>
          <c:h val="0.67963688749433471"/>
        </c:manualLayout>
      </c:layout>
      <c:scatterChart>
        <c:scatterStyle val="lineMarker"/>
        <c:varyColors val="0"/>
        <c:ser>
          <c:idx val="0"/>
          <c:order val="0"/>
          <c:tx>
            <c:strRef>
              <c:f>Traitement8!$C$1</c:f>
              <c:strCache>
                <c:ptCount val="1"/>
                <c:pt idx="0">
                  <c:v>Vcalc</c:v>
                </c:pt>
              </c:strCache>
            </c:strRef>
          </c:tx>
          <c:spPr>
            <a:ln w="19050">
              <a:solidFill>
                <a:srgbClr val="000080"/>
              </a:solidFill>
            </a:ln>
          </c:spPr>
          <c:marker>
            <c:symbol val="none"/>
          </c:marker>
          <c:xVal>
            <c:numRef>
              <c:f>Traitement8!$B$2:$B$400</c:f>
              <c:numCache>
                <c:formatCode>0.000</c:formatCode>
                <c:ptCount val="39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</c:numCache>
            </c:numRef>
          </c:xVal>
          <c:yVal>
            <c:numRef>
              <c:f>Traitement8!$C$2:$C$400</c:f>
              <c:numCache>
                <c:formatCode>0.000</c:formatCode>
                <c:ptCount val="399"/>
                <c:pt idx="0">
                  <c:v>0.79372408976564912</c:v>
                </c:pt>
                <c:pt idx="1">
                  <c:v>0.79147001327411259</c:v>
                </c:pt>
                <c:pt idx="2">
                  <c:v>0.79187994524925631</c:v>
                </c:pt>
                <c:pt idx="3">
                  <c:v>0.791765563132938</c:v>
                </c:pt>
                <c:pt idx="4">
                  <c:v>0.79149235586516353</c:v>
                </c:pt>
                <c:pt idx="5">
                  <c:v>0.79053635151713653</c:v>
                </c:pt>
                <c:pt idx="6">
                  <c:v>0.79026335642642176</c:v>
                </c:pt>
                <c:pt idx="7">
                  <c:v>0.79039969791638331</c:v>
                </c:pt>
                <c:pt idx="8">
                  <c:v>0.78924211047223247</c:v>
                </c:pt>
                <c:pt idx="9">
                  <c:v>0.78828775377874782</c:v>
                </c:pt>
                <c:pt idx="10">
                  <c:v>0.78815133575071183</c:v>
                </c:pt>
                <c:pt idx="11">
                  <c:v>0.78699616853213361</c:v>
                </c:pt>
                <c:pt idx="12">
                  <c:v>0.78656595302637522</c:v>
                </c:pt>
                <c:pt idx="13">
                  <c:v>0.78545561700345801</c:v>
                </c:pt>
                <c:pt idx="14">
                  <c:v>0.783373773751599</c:v>
                </c:pt>
                <c:pt idx="15">
                  <c:v>0.78335220469603917</c:v>
                </c:pt>
                <c:pt idx="16">
                  <c:v>0.78208760744425621</c:v>
                </c:pt>
                <c:pt idx="17">
                  <c:v>0.78136642211020679</c:v>
                </c:pt>
                <c:pt idx="18">
                  <c:v>0.78064554747877091</c:v>
                </c:pt>
                <c:pt idx="19">
                  <c:v>0.77956255418561737</c:v>
                </c:pt>
                <c:pt idx="20">
                  <c:v>0.77897804707010398</c:v>
                </c:pt>
                <c:pt idx="21">
                  <c:v>0.7786858318349813</c:v>
                </c:pt>
                <c:pt idx="22">
                  <c:v>0.77796662248042781</c:v>
                </c:pt>
                <c:pt idx="23">
                  <c:v>0.77672951003234014</c:v>
                </c:pt>
                <c:pt idx="24">
                  <c:v>0.77655138685783598</c:v>
                </c:pt>
                <c:pt idx="25">
                  <c:v>0.77515914476617631</c:v>
                </c:pt>
                <c:pt idx="26">
                  <c:v>0.77473327220530319</c:v>
                </c:pt>
                <c:pt idx="27">
                  <c:v>0.77388181920754706</c:v>
                </c:pt>
                <c:pt idx="28">
                  <c:v>0.77318722479424895</c:v>
                </c:pt>
                <c:pt idx="29">
                  <c:v>0.77260577258559637</c:v>
                </c:pt>
                <c:pt idx="30">
                  <c:v>0.77189043278428127</c:v>
                </c:pt>
                <c:pt idx="31">
                  <c:v>0.77133124715676049</c:v>
                </c:pt>
                <c:pt idx="32">
                  <c:v>0.77061686246312555</c:v>
                </c:pt>
                <c:pt idx="33">
                  <c:v>0.77097620825791358</c:v>
                </c:pt>
                <c:pt idx="34">
                  <c:v>0.76961246876599787</c:v>
                </c:pt>
                <c:pt idx="35">
                  <c:v>0.7690330210513231</c:v>
                </c:pt>
                <c:pt idx="36">
                  <c:v>0.76930116024485073</c:v>
                </c:pt>
                <c:pt idx="37">
                  <c:v>0.76791800928914156</c:v>
                </c:pt>
                <c:pt idx="38">
                  <c:v>0.76760696081244961</c:v>
                </c:pt>
                <c:pt idx="39">
                  <c:v>0.76691620798964377</c:v>
                </c:pt>
                <c:pt idx="40">
                  <c:v>0.76635944918917476</c:v>
                </c:pt>
                <c:pt idx="41">
                  <c:v>0.76553591293236833</c:v>
                </c:pt>
                <c:pt idx="42">
                  <c:v>0.76466957838533212</c:v>
                </c:pt>
                <c:pt idx="43">
                  <c:v>0.76342524242958909</c:v>
                </c:pt>
                <c:pt idx="44">
                  <c:v>0.76315845381362524</c:v>
                </c:pt>
                <c:pt idx="45">
                  <c:v>0.76216080616208759</c:v>
                </c:pt>
                <c:pt idx="46">
                  <c:v>0.76120667680284393</c:v>
                </c:pt>
                <c:pt idx="47">
                  <c:v>0.76080740191395779</c:v>
                </c:pt>
                <c:pt idx="48">
                  <c:v>0.75981184742980534</c:v>
                </c:pt>
                <c:pt idx="49">
                  <c:v>0.75861521464111958</c:v>
                </c:pt>
                <c:pt idx="50">
                  <c:v>0.75802001085648218</c:v>
                </c:pt>
                <c:pt idx="51">
                  <c:v>0.7573349624618585</c:v>
                </c:pt>
                <c:pt idx="52">
                  <c:v>0.75640603044288512</c:v>
                </c:pt>
                <c:pt idx="53">
                  <c:v>0.75543568260358729</c:v>
                </c:pt>
                <c:pt idx="54">
                  <c:v>0.75433377737904328</c:v>
                </c:pt>
                <c:pt idx="55">
                  <c:v>0.75325378943926136</c:v>
                </c:pt>
                <c:pt idx="56">
                  <c:v>0.75310034209931676</c:v>
                </c:pt>
                <c:pt idx="57">
                  <c:v>0.75243898143562671</c:v>
                </c:pt>
                <c:pt idx="58">
                  <c:v>0.75133965620454157</c:v>
                </c:pt>
                <c:pt idx="59">
                  <c:v>0.75065851492203384</c:v>
                </c:pt>
                <c:pt idx="60">
                  <c:v>0.75024168535284164</c:v>
                </c:pt>
                <c:pt idx="61">
                  <c:v>0.74874898296880843</c:v>
                </c:pt>
                <c:pt idx="62">
                  <c:v>0.74872833909914815</c:v>
                </c:pt>
                <c:pt idx="63">
                  <c:v>0.74793778638461661</c:v>
                </c:pt>
                <c:pt idx="64">
                  <c:v>0.7469950802900408</c:v>
                </c:pt>
                <c:pt idx="65">
                  <c:v>0.74655909437612022</c:v>
                </c:pt>
                <c:pt idx="66">
                  <c:v>0.74563829773940626</c:v>
                </c:pt>
                <c:pt idx="67">
                  <c:v>0.74522334559586156</c:v>
                </c:pt>
                <c:pt idx="68">
                  <c:v>0.74469771378202976</c:v>
                </c:pt>
                <c:pt idx="69">
                  <c:v>0.74428294530045391</c:v>
                </c:pt>
                <c:pt idx="70">
                  <c:v>0.74373707684362111</c:v>
                </c:pt>
                <c:pt idx="71">
                  <c:v>0.74347455360510495</c:v>
                </c:pt>
                <c:pt idx="72">
                  <c:v>0.74251496564489927</c:v>
                </c:pt>
                <c:pt idx="73">
                  <c:v>0.74185927358910597</c:v>
                </c:pt>
                <c:pt idx="74">
                  <c:v>0.74159713553664208</c:v>
                </c:pt>
                <c:pt idx="75">
                  <c:v>0.74183902690992365</c:v>
                </c:pt>
                <c:pt idx="76">
                  <c:v>0.74077041843069602</c:v>
                </c:pt>
                <c:pt idx="77">
                  <c:v>0.7412943415651525</c:v>
                </c:pt>
                <c:pt idx="78">
                  <c:v>0.74022624386862479</c:v>
                </c:pt>
                <c:pt idx="79">
                  <c:v>0.73968262190000289</c:v>
                </c:pt>
                <c:pt idx="80">
                  <c:v>0.73981331845460607</c:v>
                </c:pt>
                <c:pt idx="81">
                  <c:v>0.73940054626089458</c:v>
                </c:pt>
                <c:pt idx="82">
                  <c:v>0.73846503363143245</c:v>
                </c:pt>
                <c:pt idx="83">
                  <c:v>0.7390083529679804</c:v>
                </c:pt>
                <c:pt idx="84">
                  <c:v>0.73885733032566292</c:v>
                </c:pt>
                <c:pt idx="85">
                  <c:v>0.73848539868429341</c:v>
                </c:pt>
                <c:pt idx="86">
                  <c:v>0.73846503363143245</c:v>
                </c:pt>
                <c:pt idx="87">
                  <c:v>0.73794232506395463</c:v>
                </c:pt>
                <c:pt idx="88">
                  <c:v>0.73794232506395463</c:v>
                </c:pt>
                <c:pt idx="89">
                  <c:v>0.73779132072903819</c:v>
                </c:pt>
                <c:pt idx="90">
                  <c:v>0.73739934727910506</c:v>
                </c:pt>
                <c:pt idx="91">
                  <c:v>0.73698748318161056</c:v>
                </c:pt>
                <c:pt idx="92">
                  <c:v>0.73711817533414625</c:v>
                </c:pt>
                <c:pt idx="93">
                  <c:v>0.73724859179999525</c:v>
                </c:pt>
                <c:pt idx="94">
                  <c:v>0.7368367810950136</c:v>
                </c:pt>
                <c:pt idx="95">
                  <c:v>0.73685708981338804</c:v>
                </c:pt>
                <c:pt idx="96">
                  <c:v>0.73627447469873197</c:v>
                </c:pt>
                <c:pt idx="97">
                  <c:v>0.73644542849384109</c:v>
                </c:pt>
                <c:pt idx="98">
                  <c:v>0.73614418440400642</c:v>
                </c:pt>
                <c:pt idx="99">
                  <c:v>0.73601361869340343</c:v>
                </c:pt>
                <c:pt idx="100">
                  <c:v>0.73534155672491119</c:v>
                </c:pt>
                <c:pt idx="101">
                  <c:v>0.7358833514821348</c:v>
                </c:pt>
                <c:pt idx="102">
                  <c:v>0.73575280890583361</c:v>
                </c:pt>
                <c:pt idx="103">
                  <c:v>0.73547204946140132</c:v>
                </c:pt>
                <c:pt idx="104">
                  <c:v>0.73547204946140132</c:v>
                </c:pt>
                <c:pt idx="105">
                  <c:v>0.73506044535604498</c:v>
                </c:pt>
                <c:pt idx="106">
                  <c:v>0.73466972477701042</c:v>
                </c:pt>
                <c:pt idx="107">
                  <c:v>0.73479985787895219</c:v>
                </c:pt>
                <c:pt idx="108">
                  <c:v>0.73466972477701042</c:v>
                </c:pt>
                <c:pt idx="109">
                  <c:v>0.73440920657275821</c:v>
                </c:pt>
                <c:pt idx="110">
                  <c:v>0.73477985391421563</c:v>
                </c:pt>
                <c:pt idx="111">
                  <c:v>0.73477985391421563</c:v>
                </c:pt>
                <c:pt idx="112">
                  <c:v>0.73425887796896638</c:v>
                </c:pt>
                <c:pt idx="113">
                  <c:v>0.73438896136425891</c:v>
                </c:pt>
                <c:pt idx="114">
                  <c:v>0.73412851960641945</c:v>
                </c:pt>
                <c:pt idx="115">
                  <c:v>0.73373780036827285</c:v>
                </c:pt>
                <c:pt idx="116">
                  <c:v>0.73397821769156679</c:v>
                </c:pt>
                <c:pt idx="117">
                  <c:v>0.73371787543523237</c:v>
                </c:pt>
                <c:pt idx="118">
                  <c:v>0.73330721605507254</c:v>
                </c:pt>
                <c:pt idx="119">
                  <c:v>0.73369745426697575</c:v>
                </c:pt>
                <c:pt idx="120">
                  <c:v>0.73317696888952877</c:v>
                </c:pt>
                <c:pt idx="121">
                  <c:v>0.73289687750456467</c:v>
                </c:pt>
                <c:pt idx="122">
                  <c:v>0.73330721605507254</c:v>
                </c:pt>
                <c:pt idx="123">
                  <c:v>0.73330721605507254</c:v>
                </c:pt>
                <c:pt idx="124">
                  <c:v>0.73302680026657574</c:v>
                </c:pt>
                <c:pt idx="125">
                  <c:v>0.73315702075501643</c:v>
                </c:pt>
                <c:pt idx="126">
                  <c:v>0.73263649430511846</c:v>
                </c:pt>
                <c:pt idx="127">
                  <c:v>0.7324864056406456</c:v>
                </c:pt>
                <c:pt idx="128">
                  <c:v>0.73207637264707892</c:v>
                </c:pt>
                <c:pt idx="129">
                  <c:v>0.73166649233472025</c:v>
                </c:pt>
                <c:pt idx="130">
                  <c:v>0.73153673007699993</c:v>
                </c:pt>
                <c:pt idx="131">
                  <c:v>0.73194656074411968</c:v>
                </c:pt>
                <c:pt idx="132">
                  <c:v>0.73155662241514652</c:v>
                </c:pt>
                <c:pt idx="133">
                  <c:v>0.73088723436396463</c:v>
                </c:pt>
                <c:pt idx="134">
                  <c:v>0.73116707374633438</c:v>
                </c:pt>
                <c:pt idx="135">
                  <c:v>0.73146677181417952</c:v>
                </c:pt>
                <c:pt idx="136">
                  <c:v>0.73092711229346885</c:v>
                </c:pt>
                <c:pt idx="137">
                  <c:v>0.73105713283342466</c:v>
                </c:pt>
                <c:pt idx="138">
                  <c:v>0.73081710754236762</c:v>
                </c:pt>
                <c:pt idx="139">
                  <c:v>0.73040771705674268</c:v>
                </c:pt>
                <c:pt idx="140">
                  <c:v>0.73053740572382109</c:v>
                </c:pt>
                <c:pt idx="141">
                  <c:v>0.73027775428238539</c:v>
                </c:pt>
                <c:pt idx="142">
                  <c:v>0.7300181489924914</c:v>
                </c:pt>
                <c:pt idx="143">
                  <c:v>0.72986856608121853</c:v>
                </c:pt>
                <c:pt idx="144">
                  <c:v>0.72958939373193943</c:v>
                </c:pt>
                <c:pt idx="145">
                  <c:v>0.72962897033821483</c:v>
                </c:pt>
                <c:pt idx="146">
                  <c:v>0.73014808866569181</c:v>
                </c:pt>
                <c:pt idx="147">
                  <c:v>0.7300181489924914</c:v>
                </c:pt>
                <c:pt idx="148">
                  <c:v>0.72934960031549245</c:v>
                </c:pt>
                <c:pt idx="149">
                  <c:v>0.72962897033821483</c:v>
                </c:pt>
                <c:pt idx="150">
                  <c:v>0.72934960031549245</c:v>
                </c:pt>
                <c:pt idx="151">
                  <c:v>0.72870101001654342</c:v>
                </c:pt>
                <c:pt idx="152">
                  <c:v>0.72936948040178884</c:v>
                </c:pt>
                <c:pt idx="153">
                  <c:v>0.72896063978058467</c:v>
                </c:pt>
                <c:pt idx="154">
                  <c:v>0.72911003661690432</c:v>
                </c:pt>
                <c:pt idx="155">
                  <c:v>0.72911003661690432</c:v>
                </c:pt>
                <c:pt idx="156">
                  <c:v>0.72816295854262014</c:v>
                </c:pt>
                <c:pt idx="157">
                  <c:v>0.72870101001654342</c:v>
                </c:pt>
                <c:pt idx="158">
                  <c:v>0.7288308191181061</c:v>
                </c:pt>
                <c:pt idx="159">
                  <c:v>0.72870101001654342</c:v>
                </c:pt>
                <c:pt idx="160">
                  <c:v>0.72790378256893196</c:v>
                </c:pt>
                <c:pt idx="161">
                  <c:v>0.72857149773254026</c:v>
                </c:pt>
                <c:pt idx="162">
                  <c:v>0.72803322222816291</c:v>
                </c:pt>
                <c:pt idx="163">
                  <c:v>0.72816295854262014</c:v>
                </c:pt>
                <c:pt idx="164">
                  <c:v>0.72872081481614381</c:v>
                </c:pt>
                <c:pt idx="165">
                  <c:v>0.72751496259679393</c:v>
                </c:pt>
                <c:pt idx="166">
                  <c:v>0.72790378256893196</c:v>
                </c:pt>
                <c:pt idx="167">
                  <c:v>0.72792325357537058</c:v>
                </c:pt>
                <c:pt idx="168">
                  <c:v>0.72779381042835312</c:v>
                </c:pt>
                <c:pt idx="169">
                  <c:v>0.72753467361112723</c:v>
                </c:pt>
                <c:pt idx="170">
                  <c:v>0.72792325357537058</c:v>
                </c:pt>
                <c:pt idx="171">
                  <c:v>0.72790378256893196</c:v>
                </c:pt>
                <c:pt idx="172">
                  <c:v>0.7272755829359866</c:v>
                </c:pt>
                <c:pt idx="173">
                  <c:v>0.72792325357537058</c:v>
                </c:pt>
                <c:pt idx="174">
                  <c:v>0.72766409371248308</c:v>
                </c:pt>
                <c:pt idx="175">
                  <c:v>0.7272755829359866</c:v>
                </c:pt>
                <c:pt idx="176">
                  <c:v>0.7272755829359866</c:v>
                </c:pt>
                <c:pt idx="177">
                  <c:v>0.72779381042835312</c:v>
                </c:pt>
                <c:pt idx="178">
                  <c:v>0.72751496259679393</c:v>
                </c:pt>
                <c:pt idx="179">
                  <c:v>0.7272755829359866</c:v>
                </c:pt>
                <c:pt idx="180">
                  <c:v>0.72766409371248308</c:v>
                </c:pt>
                <c:pt idx="181">
                  <c:v>0.7272755829359866</c:v>
                </c:pt>
                <c:pt idx="182">
                  <c:v>0.7279429681288343</c:v>
                </c:pt>
                <c:pt idx="183">
                  <c:v>0.72753467361112723</c:v>
                </c:pt>
                <c:pt idx="184">
                  <c:v>0.72701625345085519</c:v>
                </c:pt>
                <c:pt idx="185">
                  <c:v>0.72740497999168052</c:v>
                </c:pt>
                <c:pt idx="186">
                  <c:v>0.72753467361112723</c:v>
                </c:pt>
                <c:pt idx="187">
                  <c:v>0.72701625345085519</c:v>
                </c:pt>
                <c:pt idx="188">
                  <c:v>0.7274246344283356</c:v>
                </c:pt>
                <c:pt idx="189">
                  <c:v>0.72673791914445385</c:v>
                </c:pt>
                <c:pt idx="190">
                  <c:v>0.72675725511064559</c:v>
                </c:pt>
                <c:pt idx="191">
                  <c:v>0.72753467361112723</c:v>
                </c:pt>
                <c:pt idx="192">
                  <c:v>0.727145912412963</c:v>
                </c:pt>
                <c:pt idx="193">
                  <c:v>0.72649830291252104</c:v>
                </c:pt>
                <c:pt idx="194">
                  <c:v>0.72675725511064559</c:v>
                </c:pt>
                <c:pt idx="195">
                  <c:v>0.7274246344283356</c:v>
                </c:pt>
                <c:pt idx="196">
                  <c:v>0.72686725510678685</c:v>
                </c:pt>
                <c:pt idx="197">
                  <c:v>0.727145912412963</c:v>
                </c:pt>
                <c:pt idx="198">
                  <c:v>0.72673791914445385</c:v>
                </c:pt>
                <c:pt idx="199">
                  <c:v>0.72634941071982428</c:v>
                </c:pt>
                <c:pt idx="200">
                  <c:v>0.72649830291252104</c:v>
                </c:pt>
                <c:pt idx="201">
                  <c:v>0.72675725511064559</c:v>
                </c:pt>
                <c:pt idx="202">
                  <c:v>0.72649830291252104</c:v>
                </c:pt>
                <c:pt idx="203">
                  <c:v>0.72660830984699132</c:v>
                </c:pt>
                <c:pt idx="204">
                  <c:v>0.72675725511064559</c:v>
                </c:pt>
                <c:pt idx="205">
                  <c:v>0.72636898652931969</c:v>
                </c:pt>
                <c:pt idx="206">
                  <c:v>0.72609055772528563</c:v>
                </c:pt>
                <c:pt idx="207">
                  <c:v>0.72662791568178253</c:v>
                </c:pt>
                <c:pt idx="208">
                  <c:v>0.72583175086337548</c:v>
                </c:pt>
                <c:pt idx="209">
                  <c:v>0.72675725511064559</c:v>
                </c:pt>
                <c:pt idx="210">
                  <c:v>0.72610981874455927</c:v>
                </c:pt>
                <c:pt idx="211">
                  <c:v>0.72623939685648153</c:v>
                </c:pt>
                <c:pt idx="212">
                  <c:v>0.72649830291252104</c:v>
                </c:pt>
                <c:pt idx="213">
                  <c:v>0.72598053694252696</c:v>
                </c:pt>
                <c:pt idx="214">
                  <c:v>0.72636898652931969</c:v>
                </c:pt>
                <c:pt idx="215">
                  <c:v>0.72636898652931969</c:v>
                </c:pt>
                <c:pt idx="216">
                  <c:v>0.72585098192702779</c:v>
                </c:pt>
                <c:pt idx="217">
                  <c:v>0.72610981874455927</c:v>
                </c:pt>
                <c:pt idx="218">
                  <c:v>0.72623939685648153</c:v>
                </c:pt>
                <c:pt idx="219">
                  <c:v>0.72610981874455927</c:v>
                </c:pt>
                <c:pt idx="220">
                  <c:v>0.7253142755374401</c:v>
                </c:pt>
                <c:pt idx="221">
                  <c:v>0.72570222239952853</c:v>
                </c:pt>
                <c:pt idx="222">
                  <c:v>0.72623939685648153</c:v>
                </c:pt>
                <c:pt idx="223">
                  <c:v>0.72544348476193632</c:v>
                </c:pt>
                <c:pt idx="224">
                  <c:v>0.72557299013409349</c:v>
                </c:pt>
                <c:pt idx="225">
                  <c:v>0.72557299013409349</c:v>
                </c:pt>
                <c:pt idx="226">
                  <c:v>0.7257217231706572</c:v>
                </c:pt>
                <c:pt idx="227">
                  <c:v>0.72623939685648153</c:v>
                </c:pt>
                <c:pt idx="228">
                  <c:v>0.72559219125158103</c:v>
                </c:pt>
                <c:pt idx="229">
                  <c:v>0.72505560707341499</c:v>
                </c:pt>
                <c:pt idx="230">
                  <c:v>0.72598053694252696</c:v>
                </c:pt>
                <c:pt idx="231">
                  <c:v>0.72585098192702779</c:v>
                </c:pt>
                <c:pt idx="232">
                  <c:v>0.7254629555408727</c:v>
                </c:pt>
                <c:pt idx="233">
                  <c:v>0.72533344671821987</c:v>
                </c:pt>
                <c:pt idx="234">
                  <c:v>0.7253142755374401</c:v>
                </c:pt>
                <c:pt idx="235">
                  <c:v>0.72505560707341499</c:v>
                </c:pt>
                <c:pt idx="236">
                  <c:v>0.72559219125158103</c:v>
                </c:pt>
                <c:pt idx="237">
                  <c:v>0.7251847932569726</c:v>
                </c:pt>
                <c:pt idx="238">
                  <c:v>0.72492614788463716</c:v>
                </c:pt>
                <c:pt idx="239">
                  <c:v>0.72559219125158103</c:v>
                </c:pt>
                <c:pt idx="240">
                  <c:v>0.72479670025440601</c:v>
                </c:pt>
                <c:pt idx="241">
                  <c:v>0.72479670025440601</c:v>
                </c:pt>
                <c:pt idx="242">
                  <c:v>0.72559219125158103</c:v>
                </c:pt>
                <c:pt idx="243">
                  <c:v>0.72520423405317291</c:v>
                </c:pt>
                <c:pt idx="244">
                  <c:v>0.72492614788463716</c:v>
                </c:pt>
                <c:pt idx="245">
                  <c:v>0.72559219125158103</c:v>
                </c:pt>
                <c:pt idx="246">
                  <c:v>0.7254629555408727</c:v>
                </c:pt>
                <c:pt idx="247">
                  <c:v>0.72466754864493022</c:v>
                </c:pt>
                <c:pt idx="248">
                  <c:v>0.72533344671821987</c:v>
                </c:pt>
                <c:pt idx="249">
                  <c:v>0.7254629555408727</c:v>
                </c:pt>
                <c:pt idx="250">
                  <c:v>0.72505560707341499</c:v>
                </c:pt>
                <c:pt idx="251">
                  <c:v>0.72507474832694341</c:v>
                </c:pt>
                <c:pt idx="252">
                  <c:v>0.72520423405317291</c:v>
                </c:pt>
                <c:pt idx="253">
                  <c:v>0.72507474832694341</c:v>
                </c:pt>
                <c:pt idx="254">
                  <c:v>0.72494527416162968</c:v>
                </c:pt>
                <c:pt idx="255">
                  <c:v>0.72507474832694341</c:v>
                </c:pt>
                <c:pt idx="256">
                  <c:v>0.72466754864493022</c:v>
                </c:pt>
                <c:pt idx="257">
                  <c:v>0.72533344671821987</c:v>
                </c:pt>
                <c:pt idx="258">
                  <c:v>0.72533344671821987</c:v>
                </c:pt>
                <c:pt idx="259">
                  <c:v>0.72494527416162968</c:v>
                </c:pt>
                <c:pt idx="260">
                  <c:v>0.72507474832694341</c:v>
                </c:pt>
                <c:pt idx="261">
                  <c:v>0.72451900121210844</c:v>
                </c:pt>
                <c:pt idx="262">
                  <c:v>0.72494527416162968</c:v>
                </c:pt>
                <c:pt idx="263">
                  <c:v>0.72520423405317291</c:v>
                </c:pt>
                <c:pt idx="264">
                  <c:v>0.72453812410638851</c:v>
                </c:pt>
                <c:pt idx="265">
                  <c:v>0.72494527416162968</c:v>
                </c:pt>
                <c:pt idx="266">
                  <c:v>0.72481609607775188</c:v>
                </c:pt>
                <c:pt idx="267">
                  <c:v>0.72426050110505791</c:v>
                </c:pt>
                <c:pt idx="268">
                  <c:v>0.72440899553785165</c:v>
                </c:pt>
                <c:pt idx="269">
                  <c:v>0.72507474832694341</c:v>
                </c:pt>
                <c:pt idx="270">
                  <c:v>0.72453812410638851</c:v>
                </c:pt>
                <c:pt idx="271">
                  <c:v>0.72426050110505791</c:v>
                </c:pt>
                <c:pt idx="272">
                  <c:v>0.72466754864493022</c:v>
                </c:pt>
                <c:pt idx="273">
                  <c:v>0.72507474832694341</c:v>
                </c:pt>
                <c:pt idx="274">
                  <c:v>0.72427959409099962</c:v>
                </c:pt>
                <c:pt idx="275">
                  <c:v>0.72453812410638851</c:v>
                </c:pt>
                <c:pt idx="276">
                  <c:v>0.72481609607775188</c:v>
                </c:pt>
                <c:pt idx="277">
                  <c:v>0.72481609607775188</c:v>
                </c:pt>
                <c:pt idx="278">
                  <c:v>0.72466754864493022</c:v>
                </c:pt>
                <c:pt idx="279">
                  <c:v>0.72440899553785165</c:v>
                </c:pt>
                <c:pt idx="280">
                  <c:v>0.72374363926047169</c:v>
                </c:pt>
                <c:pt idx="281">
                  <c:v>0.72427959409099962</c:v>
                </c:pt>
                <c:pt idx="282">
                  <c:v>0.72440899553785165</c:v>
                </c:pt>
                <c:pt idx="283">
                  <c:v>0.72440899553785165</c:v>
                </c:pt>
                <c:pt idx="284">
                  <c:v>0.72468664500886115</c:v>
                </c:pt>
                <c:pt idx="285">
                  <c:v>0.72440899553785165</c:v>
                </c:pt>
                <c:pt idx="286">
                  <c:v>0.72481609607775188</c:v>
                </c:pt>
                <c:pt idx="287">
                  <c:v>0.72494527416162968</c:v>
                </c:pt>
                <c:pt idx="288">
                  <c:v>0.72402111020823912</c:v>
                </c:pt>
                <c:pt idx="289">
                  <c:v>0.72415048856340136</c:v>
                </c:pt>
                <c:pt idx="290">
                  <c:v>0.72453812410638851</c:v>
                </c:pt>
                <c:pt idx="291">
                  <c:v>0.72453812410638851</c:v>
                </c:pt>
                <c:pt idx="292">
                  <c:v>0.72415048856340136</c:v>
                </c:pt>
                <c:pt idx="293">
                  <c:v>0.72466754864493022</c:v>
                </c:pt>
                <c:pt idx="294">
                  <c:v>0.72427959409099962</c:v>
                </c:pt>
                <c:pt idx="295">
                  <c:v>0.72400204712117877</c:v>
                </c:pt>
                <c:pt idx="296">
                  <c:v>0.72427959409099962</c:v>
                </c:pt>
                <c:pt idx="297">
                  <c:v>0.72374363926047169</c:v>
                </c:pt>
                <c:pt idx="298">
                  <c:v>0.72400204712117877</c:v>
                </c:pt>
                <c:pt idx="299">
                  <c:v>0.72453812410638851</c:v>
                </c:pt>
                <c:pt idx="300">
                  <c:v>0.72402111020823912</c:v>
                </c:pt>
                <c:pt idx="301">
                  <c:v>0.72427959409099962</c:v>
                </c:pt>
                <c:pt idx="302">
                  <c:v>0.72413112618382125</c:v>
                </c:pt>
                <c:pt idx="303">
                  <c:v>0.72374363926047169</c:v>
                </c:pt>
                <c:pt idx="304">
                  <c:v>0.72374363926047169</c:v>
                </c:pt>
                <c:pt idx="305">
                  <c:v>0.72415048856340136</c:v>
                </c:pt>
                <c:pt idx="306">
                  <c:v>0.72374363926047169</c:v>
                </c:pt>
                <c:pt idx="307">
                  <c:v>0.72415048856340136</c:v>
                </c:pt>
                <c:pt idx="308">
                  <c:v>0.72402111020823912</c:v>
                </c:pt>
                <c:pt idx="309">
                  <c:v>0.72402111020823912</c:v>
                </c:pt>
                <c:pt idx="310">
                  <c:v>0.72374363926047169</c:v>
                </c:pt>
                <c:pt idx="311">
                  <c:v>0.72348527752293623</c:v>
                </c:pt>
                <c:pt idx="312">
                  <c:v>0.72389202772157946</c:v>
                </c:pt>
                <c:pt idx="313">
                  <c:v>0.72400204712117877</c:v>
                </c:pt>
                <c:pt idx="314">
                  <c:v>0.72426050110505791</c:v>
                </c:pt>
                <c:pt idx="315">
                  <c:v>0.72376267245810688</c:v>
                </c:pt>
                <c:pt idx="316">
                  <c:v>0.72402111020823912</c:v>
                </c:pt>
                <c:pt idx="317">
                  <c:v>0.72389202772157946</c:v>
                </c:pt>
                <c:pt idx="318">
                  <c:v>0.72374363926047169</c:v>
                </c:pt>
                <c:pt idx="319">
                  <c:v>0.72387269528689857</c:v>
                </c:pt>
                <c:pt idx="320">
                  <c:v>0.72346578261522965</c:v>
                </c:pt>
                <c:pt idx="321">
                  <c:v>0.72333677611012059</c:v>
                </c:pt>
                <c:pt idx="322">
                  <c:v>0.72413112618382125</c:v>
                </c:pt>
                <c:pt idx="323">
                  <c:v>0.72415048856340136</c:v>
                </c:pt>
                <c:pt idx="324">
                  <c:v>0.72333677611012059</c:v>
                </c:pt>
                <c:pt idx="325">
                  <c:v>0.72361431051314751</c:v>
                </c:pt>
                <c:pt idx="326">
                  <c:v>0.72346578261522965</c:v>
                </c:pt>
                <c:pt idx="327">
                  <c:v>0.72402111020823912</c:v>
                </c:pt>
                <c:pt idx="328">
                  <c:v>0.72387269528689857</c:v>
                </c:pt>
                <c:pt idx="329">
                  <c:v>0.72361431051314751</c:v>
                </c:pt>
                <c:pt idx="330">
                  <c:v>0.72361431051314751</c:v>
                </c:pt>
                <c:pt idx="331">
                  <c:v>0.72402111020823912</c:v>
                </c:pt>
                <c:pt idx="332">
                  <c:v>0.72348527752293623</c:v>
                </c:pt>
                <c:pt idx="333">
                  <c:v>0.72348527752293623</c:v>
                </c:pt>
                <c:pt idx="334">
                  <c:v>0.72361431051314751</c:v>
                </c:pt>
                <c:pt idx="335">
                  <c:v>0.72387269528689857</c:v>
                </c:pt>
                <c:pt idx="336">
                  <c:v>0.72348527752293623</c:v>
                </c:pt>
                <c:pt idx="337">
                  <c:v>0.72389202772157946</c:v>
                </c:pt>
                <c:pt idx="338">
                  <c:v>0.72348527752293623</c:v>
                </c:pt>
                <c:pt idx="339">
                  <c:v>0.72335597186256828</c:v>
                </c:pt>
                <c:pt idx="340">
                  <c:v>0.72374363926047169</c:v>
                </c:pt>
                <c:pt idx="341">
                  <c:v>0.72348527752293623</c:v>
                </c:pt>
                <c:pt idx="342">
                  <c:v>0.72348527752293623</c:v>
                </c:pt>
                <c:pt idx="343">
                  <c:v>0.72348527752293623</c:v>
                </c:pt>
                <c:pt idx="344">
                  <c:v>0.72348527752293623</c:v>
                </c:pt>
                <c:pt idx="345">
                  <c:v>0.72335597186256828</c:v>
                </c:pt>
                <c:pt idx="346">
                  <c:v>0.72387269528689857</c:v>
                </c:pt>
                <c:pt idx="347">
                  <c:v>0.72322667775837735</c:v>
                </c:pt>
                <c:pt idx="348">
                  <c:v>0.72374363926047169</c:v>
                </c:pt>
                <c:pt idx="349">
                  <c:v>0.72361431051314751</c:v>
                </c:pt>
                <c:pt idx="350">
                  <c:v>0.72389202772157946</c:v>
                </c:pt>
                <c:pt idx="351">
                  <c:v>0.72387269528689857</c:v>
                </c:pt>
                <c:pt idx="352">
                  <c:v>0.72361431051314751</c:v>
                </c:pt>
                <c:pt idx="353">
                  <c:v>0.72348527752293623</c:v>
                </c:pt>
                <c:pt idx="354">
                  <c:v>0.72348527752293623</c:v>
                </c:pt>
                <c:pt idx="355">
                  <c:v>0.72335597186256828</c:v>
                </c:pt>
                <c:pt idx="356">
                  <c:v>0.72294925748011951</c:v>
                </c:pt>
                <c:pt idx="357">
                  <c:v>0.72307822942532929</c:v>
                </c:pt>
                <c:pt idx="358">
                  <c:v>0.72307822942532929</c:v>
                </c:pt>
                <c:pt idx="359">
                  <c:v>0.72322667775837735</c:v>
                </c:pt>
                <c:pt idx="360">
                  <c:v>0.72374363926047169</c:v>
                </c:pt>
                <c:pt idx="361">
                  <c:v>0.72361431051314751</c:v>
                </c:pt>
                <c:pt idx="362">
                  <c:v>0.72348527752293623</c:v>
                </c:pt>
                <c:pt idx="363">
                  <c:v>0.72363361301238605</c:v>
                </c:pt>
                <c:pt idx="364">
                  <c:v>0.72350428084060292</c:v>
                </c:pt>
                <c:pt idx="365">
                  <c:v>0.72348527752293623</c:v>
                </c:pt>
                <c:pt idx="366">
                  <c:v>0.72361431051314751</c:v>
                </c:pt>
                <c:pt idx="367">
                  <c:v>0.72292994695634027</c:v>
                </c:pt>
                <c:pt idx="368">
                  <c:v>0.72374363926047169</c:v>
                </c:pt>
                <c:pt idx="369">
                  <c:v>0.72361431051314751</c:v>
                </c:pt>
                <c:pt idx="370">
                  <c:v>0.72294925748011951</c:v>
                </c:pt>
                <c:pt idx="371">
                  <c:v>0.72374363926047169</c:v>
                </c:pt>
                <c:pt idx="372">
                  <c:v>0.72348527752293623</c:v>
                </c:pt>
                <c:pt idx="373">
                  <c:v>0.72348527752293623</c:v>
                </c:pt>
                <c:pt idx="374">
                  <c:v>0.72335597186256828</c:v>
                </c:pt>
                <c:pt idx="375">
                  <c:v>0.72322667775837735</c:v>
                </c:pt>
                <c:pt idx="376">
                  <c:v>0.72294925748011951</c:v>
                </c:pt>
                <c:pt idx="377">
                  <c:v>0.72374363926047169</c:v>
                </c:pt>
                <c:pt idx="378">
                  <c:v>0.72335597186256828</c:v>
                </c:pt>
                <c:pt idx="379">
                  <c:v>0.723097679335161</c:v>
                </c:pt>
                <c:pt idx="380">
                  <c:v>0.72335597186256828</c:v>
                </c:pt>
                <c:pt idx="381">
                  <c:v>0.72348527752293623</c:v>
                </c:pt>
                <c:pt idx="382">
                  <c:v>0.72348527752293623</c:v>
                </c:pt>
                <c:pt idx="383">
                  <c:v>0.72348527752293623</c:v>
                </c:pt>
                <c:pt idx="384">
                  <c:v>0.72294925748011951</c:v>
                </c:pt>
                <c:pt idx="385">
                  <c:v>0.72348527752293623</c:v>
                </c:pt>
                <c:pt idx="386">
                  <c:v>0.72335597186256828</c:v>
                </c:pt>
                <c:pt idx="387">
                  <c:v>0.72322667775837735</c:v>
                </c:pt>
                <c:pt idx="388">
                  <c:v>0.72294925748011951</c:v>
                </c:pt>
                <c:pt idx="389">
                  <c:v>0.72322667775837735</c:v>
                </c:pt>
                <c:pt idx="390">
                  <c:v>0.72320749699082221</c:v>
                </c:pt>
                <c:pt idx="391">
                  <c:v>0.72361431051314751</c:v>
                </c:pt>
                <c:pt idx="392">
                  <c:v>0.72335597186256828</c:v>
                </c:pt>
                <c:pt idx="393">
                  <c:v>0.72320749699082221</c:v>
                </c:pt>
                <c:pt idx="394">
                  <c:v>0.72374363926047169</c:v>
                </c:pt>
                <c:pt idx="395">
                  <c:v>0.72361431051314751</c:v>
                </c:pt>
                <c:pt idx="396">
                  <c:v>0.72307822942532929</c:v>
                </c:pt>
                <c:pt idx="397">
                  <c:v>0.72322667775837735</c:v>
                </c:pt>
                <c:pt idx="398">
                  <c:v>0.72348527752293623</c:v>
                </c:pt>
              </c:numCache>
            </c:numRef>
          </c:yVal>
          <c:smooth val="0"/>
        </c:ser>
        <c:ser>
          <c:idx val="2"/>
          <c:order val="1"/>
          <c:tx>
            <c:v>Vmod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Traitement8!$B$2:$B$440</c:f>
              <c:numCache>
                <c:formatCode>0.000</c:formatCode>
                <c:ptCount val="43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  <c:pt idx="399">
                  <c:v>2.0847255953448249E-2</c:v>
                </c:pt>
                <c:pt idx="400">
                  <c:v>2.0847255953448249E-2</c:v>
                </c:pt>
                <c:pt idx="401">
                  <c:v>2.0847255953448249E-2</c:v>
                </c:pt>
                <c:pt idx="402">
                  <c:v>2.0847255953448249E-2</c:v>
                </c:pt>
                <c:pt idx="403">
                  <c:v>2.0847255953448249E-2</c:v>
                </c:pt>
                <c:pt idx="404">
                  <c:v>2.0847255953448249E-2</c:v>
                </c:pt>
                <c:pt idx="405">
                  <c:v>2.0847255953448249E-2</c:v>
                </c:pt>
                <c:pt idx="406">
                  <c:v>2.092875421753515E-2</c:v>
                </c:pt>
                <c:pt idx="407">
                  <c:v>2.092875421753515E-2</c:v>
                </c:pt>
                <c:pt idx="408">
                  <c:v>2.092875421753515E-2</c:v>
                </c:pt>
                <c:pt idx="409">
                  <c:v>2.092875421753515E-2</c:v>
                </c:pt>
                <c:pt idx="410">
                  <c:v>2.092875421753515E-2</c:v>
                </c:pt>
                <c:pt idx="411">
                  <c:v>2.092875421753515E-2</c:v>
                </c:pt>
                <c:pt idx="412">
                  <c:v>2.092875421753515E-2</c:v>
                </c:pt>
                <c:pt idx="413">
                  <c:v>2.1010252481622166E-2</c:v>
                </c:pt>
                <c:pt idx="414">
                  <c:v>2.1010252481622166E-2</c:v>
                </c:pt>
                <c:pt idx="415">
                  <c:v>2.1010252481622166E-2</c:v>
                </c:pt>
                <c:pt idx="416">
                  <c:v>2.1010252481622166E-2</c:v>
                </c:pt>
                <c:pt idx="417">
                  <c:v>2.1010252481622166E-2</c:v>
                </c:pt>
                <c:pt idx="418">
                  <c:v>2.1010252481622166E-2</c:v>
                </c:pt>
                <c:pt idx="419">
                  <c:v>2.1010252481622166E-2</c:v>
                </c:pt>
                <c:pt idx="420">
                  <c:v>2.1010252481622166E-2</c:v>
                </c:pt>
                <c:pt idx="421">
                  <c:v>2.1010252481622166E-2</c:v>
                </c:pt>
                <c:pt idx="422">
                  <c:v>2.1010252481622166E-2</c:v>
                </c:pt>
                <c:pt idx="423">
                  <c:v>2.092875421753515E-2</c:v>
                </c:pt>
                <c:pt idx="424">
                  <c:v>2.092875421753515E-2</c:v>
                </c:pt>
                <c:pt idx="425">
                  <c:v>2.092875421753515E-2</c:v>
                </c:pt>
                <c:pt idx="426">
                  <c:v>2.0847255953448249E-2</c:v>
                </c:pt>
                <c:pt idx="427">
                  <c:v>2.0847255953448249E-2</c:v>
                </c:pt>
                <c:pt idx="428">
                  <c:v>2.0847255953448249E-2</c:v>
                </c:pt>
                <c:pt idx="429">
                  <c:v>2.0765757689361231E-2</c:v>
                </c:pt>
                <c:pt idx="430">
                  <c:v>2.0765757689361231E-2</c:v>
                </c:pt>
                <c:pt idx="431">
                  <c:v>2.0765757689361231E-2</c:v>
                </c:pt>
                <c:pt idx="432">
                  <c:v>2.0684259425274215E-2</c:v>
                </c:pt>
                <c:pt idx="433">
                  <c:v>2.0684259425274215E-2</c:v>
                </c:pt>
                <c:pt idx="434">
                  <c:v>2.0684259425274215E-2</c:v>
                </c:pt>
                <c:pt idx="435">
                  <c:v>2.0684259425274215E-2</c:v>
                </c:pt>
                <c:pt idx="436">
                  <c:v>2.0602761161187314E-2</c:v>
                </c:pt>
                <c:pt idx="437">
                  <c:v>2.0602761161187314E-2</c:v>
                </c:pt>
                <c:pt idx="438">
                  <c:v>2.0602761161187314E-2</c:v>
                </c:pt>
              </c:numCache>
            </c:numRef>
          </c:xVal>
          <c:yVal>
            <c:numRef>
              <c:f>Traitement8!$M$2:$M$440</c:f>
              <c:numCache>
                <c:formatCode>0.000</c:formatCode>
                <c:ptCount val="439"/>
                <c:pt idx="0">
                  <c:v>0.79848477270370455</c:v>
                </c:pt>
                <c:pt idx="1">
                  <c:v>0.7974876789960883</c:v>
                </c:pt>
                <c:pt idx="2">
                  <c:v>0.79672589451130937</c:v>
                </c:pt>
                <c:pt idx="3">
                  <c:v>0.79596474266728445</c:v>
                </c:pt>
                <c:pt idx="4">
                  <c:v>0.79514577777370132</c:v>
                </c:pt>
                <c:pt idx="5">
                  <c:v>0.79432761044512046</c:v>
                </c:pt>
                <c:pt idx="6">
                  <c:v>0.79345192848026347</c:v>
                </c:pt>
                <c:pt idx="7">
                  <c:v>0.79251897516781411</c:v>
                </c:pt>
                <c:pt idx="8">
                  <c:v>0.79158722439330953</c:v>
                </c:pt>
                <c:pt idx="9">
                  <c:v>0.79059862928511848</c:v>
                </c:pt>
                <c:pt idx="10">
                  <c:v>0.78961154803983102</c:v>
                </c:pt>
                <c:pt idx="11">
                  <c:v>0.78868399330661432</c:v>
                </c:pt>
                <c:pt idx="12">
                  <c:v>0.78764229164439448</c:v>
                </c:pt>
                <c:pt idx="13">
                  <c:v>0.78660261157825395</c:v>
                </c:pt>
                <c:pt idx="14">
                  <c:v>0.78539238448644977</c:v>
                </c:pt>
                <c:pt idx="15">
                  <c:v>0.78430013614349081</c:v>
                </c:pt>
                <c:pt idx="16">
                  <c:v>0.78326793201083855</c:v>
                </c:pt>
                <c:pt idx="17">
                  <c:v>0.78229551576602152</c:v>
                </c:pt>
                <c:pt idx="18">
                  <c:v>0.78132563385310394</c:v>
                </c:pt>
                <c:pt idx="19">
                  <c:v>0.78035845744450061</c:v>
                </c:pt>
                <c:pt idx="20">
                  <c:v>0.77945081123361371</c:v>
                </c:pt>
                <c:pt idx="21">
                  <c:v>0.77843297926828248</c:v>
                </c:pt>
                <c:pt idx="22">
                  <c:v>0.77747509752943389</c:v>
                </c:pt>
                <c:pt idx="23">
                  <c:v>0.77652076449648866</c:v>
                </c:pt>
                <c:pt idx="24">
                  <c:v>0.77551444962130689</c:v>
                </c:pt>
                <c:pt idx="25">
                  <c:v>0.77451273745868976</c:v>
                </c:pt>
                <c:pt idx="26">
                  <c:v>0.77351599368498136</c:v>
                </c:pt>
                <c:pt idx="27">
                  <c:v>0.77252461828744934</c:v>
                </c:pt>
                <c:pt idx="28">
                  <c:v>0.77153904879973434</c:v>
                </c:pt>
                <c:pt idx="29">
                  <c:v>0.77050555355402139</c:v>
                </c:pt>
                <c:pt idx="30">
                  <c:v>0.76953347043925557</c:v>
                </c:pt>
                <c:pt idx="31">
                  <c:v>0.76851543611833528</c:v>
                </c:pt>
                <c:pt idx="32">
                  <c:v>0.7675063990269877</c:v>
                </c:pt>
                <c:pt idx="33">
                  <c:v>0.76650716672632613</c:v>
                </c:pt>
                <c:pt idx="34">
                  <c:v>0.76546690530123718</c:v>
                </c:pt>
                <c:pt idx="35">
                  <c:v>0.7644906434057418</c:v>
                </c:pt>
                <c:pt idx="36">
                  <c:v>0.76352711889946534</c:v>
                </c:pt>
                <c:pt idx="37">
                  <c:v>0.76252787590131188</c:v>
                </c:pt>
                <c:pt idx="38">
                  <c:v>0.7615940911170358</c:v>
                </c:pt>
                <c:pt idx="39">
                  <c:v>0.76062889394668942</c:v>
                </c:pt>
                <c:pt idx="40">
                  <c:v>0.75968341699006559</c:v>
                </c:pt>
                <c:pt idx="41">
                  <c:v>0.75875927179460578</c:v>
                </c:pt>
                <c:pt idx="42">
                  <c:v>0.75785809777691471</c:v>
                </c:pt>
                <c:pt idx="43">
                  <c:v>0.75698152666442642</c:v>
                </c:pt>
                <c:pt idx="44">
                  <c:v>0.756089333952634</c:v>
                </c:pt>
                <c:pt idx="45">
                  <c:v>0.7552680278469317</c:v>
                </c:pt>
                <c:pt idx="46">
                  <c:v>0.75447576775135028</c:v>
                </c:pt>
                <c:pt idx="47">
                  <c:v>0.75371365305162918</c:v>
                </c:pt>
                <c:pt idx="48">
                  <c:v>0.75298251829555429</c:v>
                </c:pt>
                <c:pt idx="49">
                  <c:v>0.7522487424607126</c:v>
                </c:pt>
                <c:pt idx="50">
                  <c:v>0.7515824026061193</c:v>
                </c:pt>
                <c:pt idx="51">
                  <c:v>0.75094759913885811</c:v>
                </c:pt>
                <c:pt idx="52">
                  <c:v>0.75034382979753722</c:v>
                </c:pt>
                <c:pt idx="53">
                  <c:v>0.74974238095253742</c:v>
                </c:pt>
                <c:pt idx="54">
                  <c:v>0.74917299386777059</c:v>
                </c:pt>
                <c:pt idx="55">
                  <c:v>0.74865914144480061</c:v>
                </c:pt>
                <c:pt idx="56">
                  <c:v>0.748147798708381</c:v>
                </c:pt>
                <c:pt idx="57">
                  <c:v>0.74768601885890784</c:v>
                </c:pt>
                <c:pt idx="58">
                  <c:v>0.74722580923215975</c:v>
                </c:pt>
                <c:pt idx="59">
                  <c:v>0.74678899401971377</c:v>
                </c:pt>
                <c:pt idx="60">
                  <c:v>0.7463930269375022</c:v>
                </c:pt>
                <c:pt idx="61">
                  <c:v>0.74599658988171935</c:v>
                </c:pt>
                <c:pt idx="62">
                  <c:v>0.74563590773965738</c:v>
                </c:pt>
                <c:pt idx="63">
                  <c:v>0.74527337980803943</c:v>
                </c:pt>
                <c:pt idx="64">
                  <c:v>0.74494219852415922</c:v>
                </c:pt>
                <c:pt idx="65">
                  <c:v>0.74462355602540853</c:v>
                </c:pt>
                <c:pt idx="66">
                  <c:v>0.74430129154855951</c:v>
                </c:pt>
                <c:pt idx="67">
                  <c:v>0.74400506656955323</c:v>
                </c:pt>
                <c:pt idx="68">
                  <c:v>0.74370425908443261</c:v>
                </c:pt>
                <c:pt idx="69">
                  <c:v>0.74341300278030875</c:v>
                </c:pt>
                <c:pt idx="70">
                  <c:v>0.74314371581298999</c:v>
                </c:pt>
                <c:pt idx="71">
                  <c:v>0.74286873054627844</c:v>
                </c:pt>
                <c:pt idx="72">
                  <c:v>0.74261361087580735</c:v>
                </c:pt>
                <c:pt idx="73">
                  <c:v>0.7423645458853928</c:v>
                </c:pt>
                <c:pt idx="74">
                  <c:v>0.74210900847560279</c:v>
                </c:pt>
                <c:pt idx="75">
                  <c:v>0.74187087444850386</c:v>
                </c:pt>
                <c:pt idx="76">
                  <c:v>0.74162588583773903</c:v>
                </c:pt>
                <c:pt idx="77">
                  <c:v>0.74139699831504657</c:v>
                </c:pt>
                <c:pt idx="78">
                  <c:v>0.74117210477887163</c:v>
                </c:pt>
                <c:pt idx="79">
                  <c:v>0.74093994072260694</c:v>
                </c:pt>
                <c:pt idx="80">
                  <c:v>0.74072233663187192</c:v>
                </c:pt>
                <c:pt idx="81">
                  <c:v>0.74049726057142429</c:v>
                </c:pt>
                <c:pt idx="82">
                  <c:v>0.74028591725092097</c:v>
                </c:pt>
                <c:pt idx="83">
                  <c:v>0.74006694806161022</c:v>
                </c:pt>
                <c:pt idx="84">
                  <c:v>0.739871254775466</c:v>
                </c:pt>
                <c:pt idx="85">
                  <c:v>0.73965745987705278</c:v>
                </c:pt>
                <c:pt idx="86">
                  <c:v>0.73946614310384295</c:v>
                </c:pt>
                <c:pt idx="87">
                  <c:v>0.73926679267331197</c:v>
                </c:pt>
                <c:pt idx="88">
                  <c:v>0.73906940384403352</c:v>
                </c:pt>
                <c:pt idx="89">
                  <c:v>0.73888359407208337</c:v>
                </c:pt>
                <c:pt idx="90">
                  <c:v>0.73868970083069363</c:v>
                </c:pt>
                <c:pt idx="91">
                  <c:v>0.73850702459136419</c:v>
                </c:pt>
                <c:pt idx="92">
                  <c:v>0.73831624889950065</c:v>
                </c:pt>
                <c:pt idx="93">
                  <c:v>0.73813637640070007</c:v>
                </c:pt>
                <c:pt idx="94">
                  <c:v>0.73794839951790614</c:v>
                </c:pt>
                <c:pt idx="95">
                  <c:v>0.73777105288279998</c:v>
                </c:pt>
                <c:pt idx="96">
                  <c:v>0.737594849737083</c:v>
                </c:pt>
                <c:pt idx="97">
                  <c:v>0.73741055242957421</c:v>
                </c:pt>
                <c:pt idx="98">
                  <c:v>0.73723654238299574</c:v>
                </c:pt>
                <c:pt idx="99">
                  <c:v>0.7370635343534474</c:v>
                </c:pt>
                <c:pt idx="100">
                  <c:v>0.73689149008769239</c:v>
                </c:pt>
                <c:pt idx="101">
                  <c:v>0.7367203749757042</c:v>
                </c:pt>
                <c:pt idx="102">
                  <c:v>0.73655015788470624</c:v>
                </c:pt>
                <c:pt idx="103">
                  <c:v>0.73638081101800468</c:v>
                </c:pt>
                <c:pt idx="104">
                  <c:v>0.7362123097969645</c:v>
                </c:pt>
                <c:pt idx="105">
                  <c:v>0.73604463276469634</c:v>
                </c:pt>
                <c:pt idx="106">
                  <c:v>0.73587776151019613</c:v>
                </c:pt>
                <c:pt idx="107">
                  <c:v>0.73571168061184666</c:v>
                </c:pt>
                <c:pt idx="108">
                  <c:v>0.73554637759931651</c:v>
                </c:pt>
                <c:pt idx="109">
                  <c:v>0.73538184293300513</c:v>
                </c:pt>
                <c:pt idx="110">
                  <c:v>0.73522667070973791</c:v>
                </c:pt>
                <c:pt idx="111">
                  <c:v>0.73506361598299019</c:v>
                </c:pt>
                <c:pt idx="112">
                  <c:v>0.73490984163930961</c:v>
                </c:pt>
                <c:pt idx="113">
                  <c:v>0.73474826361415924</c:v>
                </c:pt>
                <c:pt idx="114">
                  <c:v>0.73458744990300284</c:v>
                </c:pt>
                <c:pt idx="115">
                  <c:v>0.73442740867665846</c:v>
                </c:pt>
                <c:pt idx="116">
                  <c:v>0.73426815131483314</c:v>
                </c:pt>
                <c:pt idx="117">
                  <c:v>0.7341096924989553</c:v>
                </c:pt>
                <c:pt idx="118">
                  <c:v>0.73394377637343111</c:v>
                </c:pt>
                <c:pt idx="119">
                  <c:v>0.73378701721222628</c:v>
                </c:pt>
                <c:pt idx="120">
                  <c:v>0.7336229424989168</c:v>
                </c:pt>
                <c:pt idx="121">
                  <c:v>0.73345986036703237</c:v>
                </c:pt>
                <c:pt idx="122">
                  <c:v>0.73330588717982925</c:v>
                </c:pt>
                <c:pt idx="123">
                  <c:v>0.73314485726516443</c:v>
                </c:pt>
                <c:pt idx="124">
                  <c:v>0.73299291735225736</c:v>
                </c:pt>
                <c:pt idx="125">
                  <c:v>0.73284203637924317</c:v>
                </c:pt>
                <c:pt idx="126">
                  <c:v>0.73269226508563157</c:v>
                </c:pt>
                <c:pt idx="127">
                  <c:v>0.73254365874511096</c:v>
                </c:pt>
                <c:pt idx="128">
                  <c:v>0.73239627724908751</c:v>
                </c:pt>
                <c:pt idx="129">
                  <c:v>0.73225018516544871</c:v>
                </c:pt>
                <c:pt idx="130">
                  <c:v>0.73210545176622077</c:v>
                </c:pt>
                <c:pt idx="131">
                  <c:v>0.73196965619234944</c:v>
                </c:pt>
                <c:pt idx="132">
                  <c:v>0.73183521312932698</c:v>
                </c:pt>
                <c:pt idx="133">
                  <c:v>0.73170219296524586</c:v>
                </c:pt>
                <c:pt idx="134">
                  <c:v>0.73157066961794159</c:v>
                </c:pt>
                <c:pt idx="135">
                  <c:v>0.7314407203604395</c:v>
                </c:pt>
                <c:pt idx="136">
                  <c:v>0.73131242559204412</c:v>
                </c:pt>
                <c:pt idx="137">
                  <c:v>0.73118586855022538</c:v>
                </c:pt>
                <c:pt idx="138">
                  <c:v>0.73106801528081677</c:v>
                </c:pt>
                <c:pt idx="139">
                  <c:v>0.73095186238817655</c:v>
                </c:pt>
                <c:pt idx="140">
                  <c:v>0.7308374850744721</c:v>
                </c:pt>
                <c:pt idx="141">
                  <c:v>0.73072495940913396</c:v>
                </c:pt>
                <c:pt idx="142">
                  <c:v>0.73061436186532702</c:v>
                </c:pt>
                <c:pt idx="143">
                  <c:v>0.73051209978762421</c:v>
                </c:pt>
                <c:pt idx="144">
                  <c:v>0.73041167646189897</c:v>
                </c:pt>
                <c:pt idx="145">
                  <c:v>0.73031315407570063</c:v>
                </c:pt>
                <c:pt idx="146">
                  <c:v>0.73021659339722556</c:v>
                </c:pt>
                <c:pt idx="147">
                  <c:v>0.73012790177271003</c:v>
                </c:pt>
                <c:pt idx="148">
                  <c:v>0.73003530730442934</c:v>
                </c:pt>
                <c:pt idx="149">
                  <c:v>0.72995043111304125</c:v>
                </c:pt>
                <c:pt idx="150">
                  <c:v>0.72986746636698241</c:v>
                </c:pt>
                <c:pt idx="151">
                  <c:v>0.72978645176585777</c:v>
                </c:pt>
                <c:pt idx="152">
                  <c:v>0.72971262889356836</c:v>
                </c:pt>
                <c:pt idx="153">
                  <c:v>0.72964056165591751</c:v>
                </c:pt>
                <c:pt idx="154">
                  <c:v>0.72956532104938998</c:v>
                </c:pt>
                <c:pt idx="155">
                  <c:v>0.72950178295784529</c:v>
                </c:pt>
                <c:pt idx="156">
                  <c:v>0.72943510788689081</c:v>
                </c:pt>
                <c:pt idx="157">
                  <c:v>0.72937483198677411</c:v>
                </c:pt>
                <c:pt idx="158">
                  <c:v>0.72931614007272394</c:v>
                </c:pt>
                <c:pt idx="159">
                  <c:v>0.72925903709667805</c:v>
                </c:pt>
                <c:pt idx="160">
                  <c:v>0.72920352523062137</c:v>
                </c:pt>
                <c:pt idx="161">
                  <c:v>0.72915369523611917</c:v>
                </c:pt>
                <c:pt idx="162">
                  <c:v>0.7291012389929733</c:v>
                </c:pt>
                <c:pt idx="163">
                  <c:v>0.72905422162716449</c:v>
                </c:pt>
                <c:pt idx="164">
                  <c:v>0.72900854492935163</c:v>
                </c:pt>
                <c:pt idx="165">
                  <c:v>0.7289678448992376</c:v>
                </c:pt>
                <c:pt idx="166">
                  <c:v>0.72892471164205319</c:v>
                </c:pt>
                <c:pt idx="167">
                  <c:v>0.72888632375104068</c:v>
                </c:pt>
                <c:pt idx="168">
                  <c:v>0.72884902557960551</c:v>
                </c:pt>
                <c:pt idx="169">
                  <c:v>0.72881280504843482</c:v>
                </c:pt>
                <c:pt idx="170">
                  <c:v>0.72877764892375596</c:v>
                </c:pt>
                <c:pt idx="171">
                  <c:v>0.72874660043314854</c:v>
                </c:pt>
                <c:pt idx="172">
                  <c:v>0.72871640828575091</c:v>
                </c:pt>
                <c:pt idx="173">
                  <c:v>0.72868417146490017</c:v>
                </c:pt>
                <c:pt idx="174">
                  <c:v>0.72865573731458566</c:v>
                </c:pt>
                <c:pt idx="175">
                  <c:v>0.72862811985323039</c:v>
                </c:pt>
                <c:pt idx="176">
                  <c:v>0.72860395091051011</c:v>
                </c:pt>
                <c:pt idx="177">
                  <c:v>0.72857784641187207</c:v>
                </c:pt>
                <c:pt idx="178">
                  <c:v>0.72855501546307477</c:v>
                </c:pt>
                <c:pt idx="179">
                  <c:v>0.72853280127221876</c:v>
                </c:pt>
                <c:pt idx="180">
                  <c:v>0.72851119257581176</c:v>
                </c:pt>
                <c:pt idx="181">
                  <c:v>0.72849017791450443</c:v>
                </c:pt>
                <c:pt idx="182">
                  <c:v>0.7284697456600947</c:v>
                </c:pt>
                <c:pt idx="183">
                  <c:v>0.72845206307762056</c:v>
                </c:pt>
                <c:pt idx="184">
                  <c:v>0.72843482302485796</c:v>
                </c:pt>
                <c:pt idx="185">
                  <c:v>0.72841801709804077</c:v>
                </c:pt>
                <c:pt idx="186">
                  <c:v>0.7283996188253653</c:v>
                </c:pt>
                <c:pt idx="187">
                  <c:v>0.7283837073240097</c:v>
                </c:pt>
                <c:pt idx="188">
                  <c:v>0.72837011943758168</c:v>
                </c:pt>
                <c:pt idx="189">
                  <c:v>0.72835496526974042</c:v>
                </c:pt>
                <c:pt idx="190">
                  <c:v>0.7283402027892486</c:v>
                </c:pt>
                <c:pt idx="191">
                  <c:v>0.72832760025321341</c:v>
                </c:pt>
                <c:pt idx="192">
                  <c:v>0.7283152854370073</c:v>
                </c:pt>
                <c:pt idx="193">
                  <c:v>0.72830325269327612</c:v>
                </c:pt>
                <c:pt idx="194">
                  <c:v>0.72829149640071988</c:v>
                </c:pt>
                <c:pt idx="195">
                  <c:v>0.72828001096886608</c:v>
                </c:pt>
                <c:pt idx="196">
                  <c:v>0.72826879084259943</c:v>
                </c:pt>
                <c:pt idx="197">
                  <c:v>0.72825783050644488</c:v>
                </c:pt>
                <c:pt idx="198">
                  <c:v>0.72824863855534261</c:v>
                </c:pt>
                <c:pt idx="199">
                  <c:v>0.72823814620543137</c:v>
                </c:pt>
                <c:pt idx="200">
                  <c:v>0.72822934739613909</c:v>
                </c:pt>
                <c:pt idx="201">
                  <c:v>0.72822072470364652</c:v>
                </c:pt>
                <c:pt idx="202">
                  <c:v>0.72821227480142214</c:v>
                </c:pt>
                <c:pt idx="203">
                  <c:v>0.72820399439485073</c:v>
                </c:pt>
                <c:pt idx="204">
                  <c:v>0.7281958802225067</c:v>
                </c:pt>
                <c:pt idx="205">
                  <c:v>0.72818792905733931</c:v>
                </c:pt>
                <c:pt idx="206">
                  <c:v>0.7281801377077719</c:v>
                </c:pt>
                <c:pt idx="207">
                  <c:v>0.72817376472046891</c:v>
                </c:pt>
                <c:pt idx="208">
                  <c:v>0.72816625819868097</c:v>
                </c:pt>
                <c:pt idx="209">
                  <c:v>0.72816011822101578</c:v>
                </c:pt>
                <c:pt idx="210">
                  <c:v>0.72815408132056791</c:v>
                </c:pt>
                <c:pt idx="211">
                  <c:v>0.72814814575124998</c:v>
                </c:pt>
                <c:pt idx="212">
                  <c:v>0.72814230978630634</c:v>
                </c:pt>
                <c:pt idx="213">
                  <c:v>0.72813657171855506</c:v>
                </c:pt>
                <c:pt idx="214">
                  <c:v>0.72813092986060546</c:v>
                </c:pt>
                <c:pt idx="215">
                  <c:v>0.72812538254505355</c:v>
                </c:pt>
                <c:pt idx="216">
                  <c:v>0.72811992812465631</c:v>
                </c:pt>
                <c:pt idx="217">
                  <c:v>0.72811456497248361</c:v>
                </c:pt>
                <c:pt idx="218">
                  <c:v>0.72811033908361888</c:v>
                </c:pt>
                <c:pt idx="219">
                  <c:v>0.7281051361797185</c:v>
                </c:pt>
                <c:pt idx="220">
                  <c:v>0.72810103644302648</c:v>
                </c:pt>
                <c:pt idx="221">
                  <c:v>0.72809699147797446</c:v>
                </c:pt>
                <c:pt idx="222">
                  <c:v>0.72809201109843669</c:v>
                </c:pt>
                <c:pt idx="223">
                  <c:v>0.72808808651058909</c:v>
                </c:pt>
                <c:pt idx="224">
                  <c:v>0.7280842141726902</c:v>
                </c:pt>
                <c:pt idx="225">
                  <c:v>0.72808039332696983</c:v>
                </c:pt>
                <c:pt idx="226">
                  <c:v>0.72807662322419942</c:v>
                </c:pt>
                <c:pt idx="227">
                  <c:v>0.72807290312368955</c:v>
                </c:pt>
                <c:pt idx="228">
                  <c:v>0.72806923229328513</c:v>
                </c:pt>
                <c:pt idx="229">
                  <c:v>0.72806651106835896</c:v>
                </c:pt>
                <c:pt idx="230">
                  <c:v>0.72806292472452194</c:v>
                </c:pt>
                <c:pt idx="231">
                  <c:v>0.72805938568127504</c:v>
                </c:pt>
                <c:pt idx="232">
                  <c:v>0.7280567620182794</c:v>
                </c:pt>
                <c:pt idx="233">
                  <c:v>0.72805330407113622</c:v>
                </c:pt>
                <c:pt idx="234">
                  <c:v>0.72805074043854456</c:v>
                </c:pt>
                <c:pt idx="235">
                  <c:v>0.72804820205449494</c:v>
                </c:pt>
                <c:pt idx="236">
                  <c:v>0.72804485632844651</c:v>
                </c:pt>
                <c:pt idx="237">
                  <c:v>0.72804237576002007</c:v>
                </c:pt>
                <c:pt idx="238">
                  <c:v>0.72803991950565916</c:v>
                </c:pt>
                <c:pt idx="239">
                  <c:v>0.72803748729072726</c:v>
                </c:pt>
                <c:pt idx="240">
                  <c:v>0.72803587903490719</c:v>
                </c:pt>
                <c:pt idx="241">
                  <c:v>0.72803348628249476</c:v>
                </c:pt>
                <c:pt idx="242">
                  <c:v>0.72803190408610252</c:v>
                </c:pt>
                <c:pt idx="243">
                  <c:v>0.72802955005266001</c:v>
                </c:pt>
                <c:pt idx="244">
                  <c:v>0.72802799342399727</c:v>
                </c:pt>
                <c:pt idx="245">
                  <c:v>0.72802567737795731</c:v>
                </c:pt>
                <c:pt idx="246">
                  <c:v>0.72802414583328567</c:v>
                </c:pt>
                <c:pt idx="247">
                  <c:v>0.72802262418853592</c:v>
                </c:pt>
                <c:pt idx="248">
                  <c:v>0.72802036011846105</c:v>
                </c:pt>
                <c:pt idx="249">
                  <c:v>0.72801886289373108</c:v>
                </c:pt>
                <c:pt idx="250">
                  <c:v>0.72801737530640831</c:v>
                </c:pt>
                <c:pt idx="251">
                  <c:v>0.72801589728261074</c:v>
                </c:pt>
                <c:pt idx="252">
                  <c:v>0.72801442874895228</c:v>
                </c:pt>
                <c:pt idx="253">
                  <c:v>0.72801296963254047</c:v>
                </c:pt>
                <c:pt idx="254">
                  <c:v>0.72801151986097556</c:v>
                </c:pt>
                <c:pt idx="255">
                  <c:v>0.72801007936234785</c:v>
                </c:pt>
                <c:pt idx="256">
                  <c:v>0.72800864806523691</c:v>
                </c:pt>
                <c:pt idx="257">
                  <c:v>0.7280072258987087</c:v>
                </c:pt>
                <c:pt idx="258">
                  <c:v>0.72800651821737894</c:v>
                </c:pt>
                <c:pt idx="259">
                  <c:v>0.72800510961478482</c:v>
                </c:pt>
                <c:pt idx="260">
                  <c:v>0.72800370996755726</c:v>
                </c:pt>
                <c:pt idx="261">
                  <c:v>0.72800231920645209</c:v>
                </c:pt>
                <c:pt idx="262">
                  <c:v>0.7280016271366877</c:v>
                </c:pt>
                <c:pt idx="263">
                  <c:v>0.72800024957597997</c:v>
                </c:pt>
                <c:pt idx="264">
                  <c:v>0.72799956406802391</c:v>
                </c:pt>
                <c:pt idx="265">
                  <c:v>0.72799819955459755</c:v>
                </c:pt>
                <c:pt idx="266">
                  <c:v>0.72799684365508333</c:v>
                </c:pt>
                <c:pt idx="267">
                  <c:v>0.72799616891462793</c:v>
                </c:pt>
                <c:pt idx="268">
                  <c:v>0.7279948258107457</c:v>
                </c:pt>
                <c:pt idx="269">
                  <c:v>0.72799349115447698</c:v>
                </c:pt>
                <c:pt idx="270">
                  <c:v>0.72799216488011897</c:v>
                </c:pt>
                <c:pt idx="271">
                  <c:v>0.72799084692243266</c:v>
                </c:pt>
                <c:pt idx="272">
                  <c:v>0.7279895372166405</c:v>
                </c:pt>
                <c:pt idx="273">
                  <c:v>0.72798823569842497</c:v>
                </c:pt>
                <c:pt idx="274">
                  <c:v>0.72798694230392536</c:v>
                </c:pt>
                <c:pt idx="275">
                  <c:v>0.72798565696973716</c:v>
                </c:pt>
                <c:pt idx="276">
                  <c:v>0.72798437963290841</c:v>
                </c:pt>
                <c:pt idx="277">
                  <c:v>0.72798374394395504</c:v>
                </c:pt>
                <c:pt idx="278">
                  <c:v>0.72798247848611786</c:v>
                </c:pt>
                <c:pt idx="279">
                  <c:v>0.72798122087023087</c:v>
                </c:pt>
                <c:pt idx="280">
                  <c:v>0.72797997103491197</c:v>
                </c:pt>
                <c:pt idx="281">
                  <c:v>0.72797872891922322</c:v>
                </c:pt>
                <c:pt idx="282">
                  <c:v>0.72797811073731789</c:v>
                </c:pt>
                <c:pt idx="283">
                  <c:v>0.72797688008778094</c:v>
                </c:pt>
                <c:pt idx="284">
                  <c:v>0.72797626760518974</c:v>
                </c:pt>
                <c:pt idx="285">
                  <c:v>0.72797504828716786</c:v>
                </c:pt>
                <c:pt idx="286">
                  <c:v>0.72797444143694068</c:v>
                </c:pt>
                <c:pt idx="287">
                  <c:v>0.72797323331726704</c:v>
                </c:pt>
                <c:pt idx="288">
                  <c:v>0.72797263203318641</c:v>
                </c:pt>
                <c:pt idx="289">
                  <c:v>0.72797143498015315</c:v>
                </c:pt>
                <c:pt idx="290">
                  <c:v>0.72797083919672734</c:v>
                </c:pt>
                <c:pt idx="291">
                  <c:v>0.72797024523242448</c:v>
                </c:pt>
                <c:pt idx="292">
                  <c:v>0.72796906273253315</c:v>
                </c:pt>
                <c:pt idx="293">
                  <c:v>0.72796847418268396</c:v>
                </c:pt>
                <c:pt idx="294">
                  <c:v>0.7279678874234361</c:v>
                </c:pt>
                <c:pt idx="295">
                  <c:v>0.72796730244772478</c:v>
                </c:pt>
                <c:pt idx="296">
                  <c:v>0.72796613781878505</c:v>
                </c:pt>
                <c:pt idx="297">
                  <c:v>0.72796555815155828</c:v>
                </c:pt>
                <c:pt idx="298">
                  <c:v>0.72796498023987155</c:v>
                </c:pt>
                <c:pt idx="299">
                  <c:v>0.72796440407679075</c:v>
                </c:pt>
                <c:pt idx="300">
                  <c:v>0.72796382965540729</c:v>
                </c:pt>
                <c:pt idx="301">
                  <c:v>0.72796325696883901</c:v>
                </c:pt>
                <c:pt idx="302">
                  <c:v>0.72796211677274625</c:v>
                </c:pt>
                <c:pt idx="303">
                  <c:v>0.72796154924958512</c:v>
                </c:pt>
                <c:pt idx="304">
                  <c:v>0.72796098343396565</c:v>
                </c:pt>
                <c:pt idx="305">
                  <c:v>0.72796041931913313</c:v>
                </c:pt>
                <c:pt idx="306">
                  <c:v>0.72795985689835851</c:v>
                </c:pt>
                <c:pt idx="307">
                  <c:v>0.72795929616493782</c:v>
                </c:pt>
                <c:pt idx="308">
                  <c:v>0.72795873711219239</c:v>
                </c:pt>
                <c:pt idx="309">
                  <c:v>0.72795817973346855</c:v>
                </c:pt>
                <c:pt idx="310">
                  <c:v>0.72795762402213815</c:v>
                </c:pt>
                <c:pt idx="311">
                  <c:v>0.72795706997159759</c:v>
                </c:pt>
                <c:pt idx="312">
                  <c:v>0.72795651757526836</c:v>
                </c:pt>
                <c:pt idx="313">
                  <c:v>0.72795596682659702</c:v>
                </c:pt>
                <c:pt idx="314">
                  <c:v>0.72795541771905459</c:v>
                </c:pt>
                <c:pt idx="315">
                  <c:v>0.72795487024613714</c:v>
                </c:pt>
                <c:pt idx="316">
                  <c:v>0.7279543244013652</c:v>
                </c:pt>
                <c:pt idx="317">
                  <c:v>0.72795378017828394</c:v>
                </c:pt>
                <c:pt idx="318">
                  <c:v>0.72795378017828394</c:v>
                </c:pt>
                <c:pt idx="319">
                  <c:v>0.72795323757046315</c:v>
                </c:pt>
                <c:pt idx="320">
                  <c:v>0.72795269657149686</c:v>
                </c:pt>
                <c:pt idx="321">
                  <c:v>0.72795215717500361</c:v>
                </c:pt>
                <c:pt idx="322">
                  <c:v>0.72795161937462638</c:v>
                </c:pt>
                <c:pt idx="323">
                  <c:v>0.72795161937462638</c:v>
                </c:pt>
                <c:pt idx="324">
                  <c:v>0.72795108316403212</c:v>
                </c:pt>
                <c:pt idx="325">
                  <c:v>0.72795054853691199</c:v>
                </c:pt>
                <c:pt idx="326">
                  <c:v>0.72795054853691199</c:v>
                </c:pt>
                <c:pt idx="327">
                  <c:v>0.72795001548698146</c:v>
                </c:pt>
                <c:pt idx="328">
                  <c:v>0.72794948400797976</c:v>
                </c:pt>
                <c:pt idx="329">
                  <c:v>0.72794948400797976</c:v>
                </c:pt>
                <c:pt idx="330">
                  <c:v>0.72794895409367033</c:v>
                </c:pt>
                <c:pt idx="331">
                  <c:v>0.72794842573784013</c:v>
                </c:pt>
                <c:pt idx="332">
                  <c:v>0.72794842573784013</c:v>
                </c:pt>
                <c:pt idx="333">
                  <c:v>0.72794789893430045</c:v>
                </c:pt>
                <c:pt idx="334">
                  <c:v>0.72794737367688556</c:v>
                </c:pt>
                <c:pt idx="335">
                  <c:v>0.72794737367688556</c:v>
                </c:pt>
                <c:pt idx="336">
                  <c:v>0.72794684995945436</c:v>
                </c:pt>
                <c:pt idx="337">
                  <c:v>0.72794684995945436</c:v>
                </c:pt>
                <c:pt idx="338">
                  <c:v>0.72794632777588852</c:v>
                </c:pt>
                <c:pt idx="339">
                  <c:v>0.72794632777588852</c:v>
                </c:pt>
                <c:pt idx="340">
                  <c:v>0.72794580712009349</c:v>
                </c:pt>
                <c:pt idx="341">
                  <c:v>0.72794528798599833</c:v>
                </c:pt>
                <c:pt idx="342">
                  <c:v>0.72794528798599833</c:v>
                </c:pt>
                <c:pt idx="343">
                  <c:v>0.72794477036755534</c:v>
                </c:pt>
                <c:pt idx="344">
                  <c:v>0.72794477036755534</c:v>
                </c:pt>
                <c:pt idx="345">
                  <c:v>0.72794425425874032</c:v>
                </c:pt>
                <c:pt idx="346">
                  <c:v>0.72794425425874032</c:v>
                </c:pt>
                <c:pt idx="347">
                  <c:v>0.72794373965355197</c:v>
                </c:pt>
                <c:pt idx="348">
                  <c:v>0.72794373965355197</c:v>
                </c:pt>
                <c:pt idx="349">
                  <c:v>0.7279432265460124</c:v>
                </c:pt>
                <c:pt idx="350">
                  <c:v>0.7279432265460124</c:v>
                </c:pt>
                <c:pt idx="351">
                  <c:v>0.72794271493016671</c:v>
                </c:pt>
                <c:pt idx="352">
                  <c:v>0.72794271493016671</c:v>
                </c:pt>
                <c:pt idx="353">
                  <c:v>0.72794271493016671</c:v>
                </c:pt>
                <c:pt idx="354">
                  <c:v>0.7279422048000832</c:v>
                </c:pt>
                <c:pt idx="355">
                  <c:v>0.7279422048000832</c:v>
                </c:pt>
                <c:pt idx="356">
                  <c:v>0.72794169614985293</c:v>
                </c:pt>
                <c:pt idx="357">
                  <c:v>0.72794169614985293</c:v>
                </c:pt>
                <c:pt idx="358">
                  <c:v>0.72794118897358995</c:v>
                </c:pt>
                <c:pt idx="359">
                  <c:v>0.72794118897358995</c:v>
                </c:pt>
                <c:pt idx="360">
                  <c:v>0.72794118897358995</c:v>
                </c:pt>
                <c:pt idx="361">
                  <c:v>0.72794068326543104</c:v>
                </c:pt>
                <c:pt idx="362">
                  <c:v>0.72794068326543104</c:v>
                </c:pt>
                <c:pt idx="363">
                  <c:v>0.727940179019536</c:v>
                </c:pt>
                <c:pt idx="364">
                  <c:v>0.727940179019536</c:v>
                </c:pt>
                <c:pt idx="365">
                  <c:v>0.72793967623008682</c:v>
                </c:pt>
                <c:pt idx="366">
                  <c:v>0.72793967623008682</c:v>
                </c:pt>
                <c:pt idx="367">
                  <c:v>0.72793967623008682</c:v>
                </c:pt>
                <c:pt idx="368">
                  <c:v>0.72793917489128834</c:v>
                </c:pt>
                <c:pt idx="369">
                  <c:v>0.72793917489128834</c:v>
                </c:pt>
                <c:pt idx="370">
                  <c:v>0.72793917489128834</c:v>
                </c:pt>
                <c:pt idx="371">
                  <c:v>0.72793867499736808</c:v>
                </c:pt>
                <c:pt idx="372">
                  <c:v>0.72793867499736808</c:v>
                </c:pt>
                <c:pt idx="373">
                  <c:v>0.72793867499736808</c:v>
                </c:pt>
                <c:pt idx="374">
                  <c:v>0.72793817654257609</c:v>
                </c:pt>
                <c:pt idx="375">
                  <c:v>0.72793817654257609</c:v>
                </c:pt>
                <c:pt idx="376">
                  <c:v>0.72793817654257609</c:v>
                </c:pt>
                <c:pt idx="377">
                  <c:v>0.72793767952118427</c:v>
                </c:pt>
                <c:pt idx="378">
                  <c:v>0.72793767952118427</c:v>
                </c:pt>
                <c:pt idx="379">
                  <c:v>0.72793767952118427</c:v>
                </c:pt>
                <c:pt idx="380">
                  <c:v>0.72793718392748741</c:v>
                </c:pt>
                <c:pt idx="381">
                  <c:v>0.72793718392748741</c:v>
                </c:pt>
                <c:pt idx="382">
                  <c:v>0.72793718392748741</c:v>
                </c:pt>
                <c:pt idx="383">
                  <c:v>0.72793718392748741</c:v>
                </c:pt>
                <c:pt idx="384">
                  <c:v>0.72793668975580217</c:v>
                </c:pt>
                <c:pt idx="385">
                  <c:v>0.72793668975580217</c:v>
                </c:pt>
                <c:pt idx="386">
                  <c:v>0.72793668975580217</c:v>
                </c:pt>
                <c:pt idx="387">
                  <c:v>0.72793668975580217</c:v>
                </c:pt>
                <c:pt idx="388">
                  <c:v>0.72793668975580217</c:v>
                </c:pt>
                <c:pt idx="389">
                  <c:v>0.72793619700046752</c:v>
                </c:pt>
                <c:pt idx="390">
                  <c:v>0.72793619700046752</c:v>
                </c:pt>
                <c:pt idx="391">
                  <c:v>0.72793668975580217</c:v>
                </c:pt>
                <c:pt idx="392">
                  <c:v>0.72793668975580217</c:v>
                </c:pt>
                <c:pt idx="393">
                  <c:v>0.72793668975580217</c:v>
                </c:pt>
                <c:pt idx="394">
                  <c:v>0.72793668975580217</c:v>
                </c:pt>
                <c:pt idx="395">
                  <c:v>0.72793668975580217</c:v>
                </c:pt>
                <c:pt idx="396">
                  <c:v>0.72793668975580217</c:v>
                </c:pt>
                <c:pt idx="397">
                  <c:v>0.72793668975580217</c:v>
                </c:pt>
                <c:pt idx="398">
                  <c:v>0.72793668975580217</c:v>
                </c:pt>
                <c:pt idx="399">
                  <c:v>0.72793718392748741</c:v>
                </c:pt>
                <c:pt idx="400">
                  <c:v>0.72793718392748741</c:v>
                </c:pt>
                <c:pt idx="401">
                  <c:v>0.72793718392748741</c:v>
                </c:pt>
                <c:pt idx="402">
                  <c:v>0.72793718392748741</c:v>
                </c:pt>
                <c:pt idx="403">
                  <c:v>0.72793718392748741</c:v>
                </c:pt>
                <c:pt idx="404">
                  <c:v>0.72793718392748741</c:v>
                </c:pt>
                <c:pt idx="405">
                  <c:v>0.72793718392748741</c:v>
                </c:pt>
                <c:pt idx="406">
                  <c:v>0.72793767952118427</c:v>
                </c:pt>
                <c:pt idx="407">
                  <c:v>0.72793767952118427</c:v>
                </c:pt>
                <c:pt idx="408">
                  <c:v>0.72793767952118427</c:v>
                </c:pt>
                <c:pt idx="409">
                  <c:v>0.72793767952118427</c:v>
                </c:pt>
                <c:pt idx="410">
                  <c:v>0.72793767952118427</c:v>
                </c:pt>
                <c:pt idx="411">
                  <c:v>0.72793767952118427</c:v>
                </c:pt>
                <c:pt idx="412">
                  <c:v>0.72793767952118427</c:v>
                </c:pt>
                <c:pt idx="413">
                  <c:v>0.72793817654257609</c:v>
                </c:pt>
                <c:pt idx="414">
                  <c:v>0.72793817654257609</c:v>
                </c:pt>
                <c:pt idx="415">
                  <c:v>0.72793817654257609</c:v>
                </c:pt>
                <c:pt idx="416">
                  <c:v>0.72793817654257609</c:v>
                </c:pt>
                <c:pt idx="417">
                  <c:v>0.72793817654257609</c:v>
                </c:pt>
                <c:pt idx="418">
                  <c:v>0.72793817654257609</c:v>
                </c:pt>
                <c:pt idx="419">
                  <c:v>0.72793817654257609</c:v>
                </c:pt>
                <c:pt idx="420">
                  <c:v>0.72793817654257609</c:v>
                </c:pt>
                <c:pt idx="421">
                  <c:v>0.72793817654257609</c:v>
                </c:pt>
                <c:pt idx="422">
                  <c:v>0.72793817654257609</c:v>
                </c:pt>
                <c:pt idx="423">
                  <c:v>0.72793767952118427</c:v>
                </c:pt>
                <c:pt idx="424">
                  <c:v>0.72793767952118427</c:v>
                </c:pt>
                <c:pt idx="425">
                  <c:v>0.72793767952118427</c:v>
                </c:pt>
                <c:pt idx="426">
                  <c:v>0.72793718392748741</c:v>
                </c:pt>
                <c:pt idx="427">
                  <c:v>0.72793718392748741</c:v>
                </c:pt>
                <c:pt idx="428">
                  <c:v>0.72793718392748741</c:v>
                </c:pt>
                <c:pt idx="429">
                  <c:v>0.72793668975580217</c:v>
                </c:pt>
                <c:pt idx="430">
                  <c:v>0.72793668975580217</c:v>
                </c:pt>
                <c:pt idx="431">
                  <c:v>0.72793668975580217</c:v>
                </c:pt>
                <c:pt idx="432">
                  <c:v>0.72793619700046752</c:v>
                </c:pt>
                <c:pt idx="433">
                  <c:v>0.72793619700046752</c:v>
                </c:pt>
                <c:pt idx="434">
                  <c:v>0.72793619700046752</c:v>
                </c:pt>
                <c:pt idx="435">
                  <c:v>0.72793619700046752</c:v>
                </c:pt>
                <c:pt idx="436">
                  <c:v>0.72793570565584487</c:v>
                </c:pt>
                <c:pt idx="437">
                  <c:v>0.72793570565584487</c:v>
                </c:pt>
                <c:pt idx="438">
                  <c:v>0.72793570565584487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Traitement8!$Z$1</c:f>
              <c:strCache>
                <c:ptCount val="1"/>
                <c:pt idx="0">
                  <c:v>Drte sat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Traitement8!$X$2:$X$21</c:f>
              <c:numCache>
                <c:formatCode>General</c:formatCode>
                <c:ptCount val="20"/>
                <c:pt idx="0">
                  <c:v>0.43153334518765785</c:v>
                </c:pt>
                <c:pt idx="1">
                  <c:v>0.42653334518765784</c:v>
                </c:pt>
                <c:pt idx="2">
                  <c:v>0.42153334518765784</c:v>
                </c:pt>
                <c:pt idx="3">
                  <c:v>0.41653334518765783</c:v>
                </c:pt>
                <c:pt idx="4">
                  <c:v>0.41153334518765783</c:v>
                </c:pt>
                <c:pt idx="5">
                  <c:v>0.40653334518765782</c:v>
                </c:pt>
                <c:pt idx="6">
                  <c:v>0.40153334518765782</c:v>
                </c:pt>
                <c:pt idx="7">
                  <c:v>0.39653334518765782</c:v>
                </c:pt>
                <c:pt idx="8">
                  <c:v>0.39153334518765781</c:v>
                </c:pt>
                <c:pt idx="9">
                  <c:v>0.38653334518765781</c:v>
                </c:pt>
                <c:pt idx="10">
                  <c:v>0.3815333451876578</c:v>
                </c:pt>
                <c:pt idx="11">
                  <c:v>0.37653334518765791</c:v>
                </c:pt>
                <c:pt idx="12">
                  <c:v>0.37153334518765779</c:v>
                </c:pt>
                <c:pt idx="13">
                  <c:v>0.3665333451876579</c:v>
                </c:pt>
                <c:pt idx="14">
                  <c:v>0.3615333451876579</c:v>
                </c:pt>
                <c:pt idx="15">
                  <c:v>0.35653334518765789</c:v>
                </c:pt>
                <c:pt idx="16">
                  <c:v>0.35153334518765789</c:v>
                </c:pt>
                <c:pt idx="17">
                  <c:v>0.34653334518765788</c:v>
                </c:pt>
                <c:pt idx="18">
                  <c:v>0.34153334518765788</c:v>
                </c:pt>
                <c:pt idx="19">
                  <c:v>0.33653334518765787</c:v>
                </c:pt>
              </c:numCache>
            </c:numRef>
          </c:xVal>
          <c:yVal>
            <c:numRef>
              <c:f>Traitement8!$Z$2:$Z$21</c:f>
              <c:numCache>
                <c:formatCode>General</c:formatCode>
                <c:ptCount val="20"/>
                <c:pt idx="0">
                  <c:v>0.8019037155580282</c:v>
                </c:pt>
                <c:pt idx="1">
                  <c:v>0.79690371555802819</c:v>
                </c:pt>
                <c:pt idx="2">
                  <c:v>0.79190371555802819</c:v>
                </c:pt>
                <c:pt idx="3">
                  <c:v>0.78690371555802818</c:v>
                </c:pt>
                <c:pt idx="4">
                  <c:v>0.78190371555802818</c:v>
                </c:pt>
                <c:pt idx="5">
                  <c:v>0.77690371555802817</c:v>
                </c:pt>
                <c:pt idx="6">
                  <c:v>0.77190371555802817</c:v>
                </c:pt>
                <c:pt idx="7">
                  <c:v>0.76690371555802817</c:v>
                </c:pt>
                <c:pt idx="8">
                  <c:v>0.76190371555802816</c:v>
                </c:pt>
                <c:pt idx="9">
                  <c:v>0.75690371555802816</c:v>
                </c:pt>
                <c:pt idx="10">
                  <c:v>0.75190371555802815</c:v>
                </c:pt>
                <c:pt idx="11">
                  <c:v>0.74690371555802826</c:v>
                </c:pt>
                <c:pt idx="12">
                  <c:v>0.74190371555802814</c:v>
                </c:pt>
                <c:pt idx="13">
                  <c:v>0.73690371555802825</c:v>
                </c:pt>
                <c:pt idx="14">
                  <c:v>0.73190371555802824</c:v>
                </c:pt>
                <c:pt idx="15">
                  <c:v>0.72690371555802824</c:v>
                </c:pt>
                <c:pt idx="16">
                  <c:v>0.72190371555802824</c:v>
                </c:pt>
                <c:pt idx="17">
                  <c:v>0.71690371555802823</c:v>
                </c:pt>
                <c:pt idx="18">
                  <c:v>0.71190371555802823</c:v>
                </c:pt>
                <c:pt idx="19">
                  <c:v>0.70690371555802822</c:v>
                </c:pt>
              </c:numCache>
            </c:numRef>
          </c:yVal>
          <c:smooth val="0"/>
        </c:ser>
        <c:ser>
          <c:idx val="4"/>
          <c:order val="5"/>
          <c:tx>
            <c:strRef>
              <c:f>Traitement8!$R$1</c:f>
              <c:strCache>
                <c:ptCount val="1"/>
                <c:pt idx="0">
                  <c:v>Crmi</c:v>
                </c:pt>
              </c:strCache>
            </c:strRef>
          </c:tx>
          <c:spPr>
            <a:ln w="15875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Traitement8!$B$2:$B$440</c:f>
              <c:numCache>
                <c:formatCode>0.000</c:formatCode>
                <c:ptCount val="43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  <c:pt idx="399">
                  <c:v>2.0847255953448249E-2</c:v>
                </c:pt>
                <c:pt idx="400">
                  <c:v>2.0847255953448249E-2</c:v>
                </c:pt>
                <c:pt idx="401">
                  <c:v>2.0847255953448249E-2</c:v>
                </c:pt>
                <c:pt idx="402">
                  <c:v>2.0847255953448249E-2</c:v>
                </c:pt>
                <c:pt idx="403">
                  <c:v>2.0847255953448249E-2</c:v>
                </c:pt>
                <c:pt idx="404">
                  <c:v>2.0847255953448249E-2</c:v>
                </c:pt>
                <c:pt idx="405">
                  <c:v>2.0847255953448249E-2</c:v>
                </c:pt>
                <c:pt idx="406">
                  <c:v>2.092875421753515E-2</c:v>
                </c:pt>
                <c:pt idx="407">
                  <c:v>2.092875421753515E-2</c:v>
                </c:pt>
                <c:pt idx="408">
                  <c:v>2.092875421753515E-2</c:v>
                </c:pt>
                <c:pt idx="409">
                  <c:v>2.092875421753515E-2</c:v>
                </c:pt>
                <c:pt idx="410">
                  <c:v>2.092875421753515E-2</c:v>
                </c:pt>
                <c:pt idx="411">
                  <c:v>2.092875421753515E-2</c:v>
                </c:pt>
                <c:pt idx="412">
                  <c:v>2.092875421753515E-2</c:v>
                </c:pt>
                <c:pt idx="413">
                  <c:v>2.1010252481622166E-2</c:v>
                </c:pt>
                <c:pt idx="414">
                  <c:v>2.1010252481622166E-2</c:v>
                </c:pt>
                <c:pt idx="415">
                  <c:v>2.1010252481622166E-2</c:v>
                </c:pt>
                <c:pt idx="416">
                  <c:v>2.1010252481622166E-2</c:v>
                </c:pt>
                <c:pt idx="417">
                  <c:v>2.1010252481622166E-2</c:v>
                </c:pt>
                <c:pt idx="418">
                  <c:v>2.1010252481622166E-2</c:v>
                </c:pt>
                <c:pt idx="419">
                  <c:v>2.1010252481622166E-2</c:v>
                </c:pt>
                <c:pt idx="420">
                  <c:v>2.1010252481622166E-2</c:v>
                </c:pt>
                <c:pt idx="421">
                  <c:v>2.1010252481622166E-2</c:v>
                </c:pt>
                <c:pt idx="422">
                  <c:v>2.1010252481622166E-2</c:v>
                </c:pt>
                <c:pt idx="423">
                  <c:v>2.092875421753515E-2</c:v>
                </c:pt>
                <c:pt idx="424">
                  <c:v>2.092875421753515E-2</c:v>
                </c:pt>
                <c:pt idx="425">
                  <c:v>2.092875421753515E-2</c:v>
                </c:pt>
                <c:pt idx="426">
                  <c:v>2.0847255953448249E-2</c:v>
                </c:pt>
                <c:pt idx="427">
                  <c:v>2.0847255953448249E-2</c:v>
                </c:pt>
                <c:pt idx="428">
                  <c:v>2.0847255953448249E-2</c:v>
                </c:pt>
                <c:pt idx="429">
                  <c:v>2.0765757689361231E-2</c:v>
                </c:pt>
                <c:pt idx="430">
                  <c:v>2.0765757689361231E-2</c:v>
                </c:pt>
                <c:pt idx="431">
                  <c:v>2.0765757689361231E-2</c:v>
                </c:pt>
                <c:pt idx="432">
                  <c:v>2.0684259425274215E-2</c:v>
                </c:pt>
                <c:pt idx="433">
                  <c:v>2.0684259425274215E-2</c:v>
                </c:pt>
                <c:pt idx="434">
                  <c:v>2.0684259425274215E-2</c:v>
                </c:pt>
                <c:pt idx="435">
                  <c:v>2.0684259425274215E-2</c:v>
                </c:pt>
                <c:pt idx="436">
                  <c:v>2.0602761161187314E-2</c:v>
                </c:pt>
                <c:pt idx="437">
                  <c:v>2.0602761161187314E-2</c:v>
                </c:pt>
                <c:pt idx="438">
                  <c:v>2.0602761161187314E-2</c:v>
                </c:pt>
              </c:numCache>
            </c:numRef>
          </c:xVal>
          <c:yVal>
            <c:numRef>
              <c:f>Traitement8!$R$2:$R$440</c:f>
              <c:numCache>
                <c:formatCode>0.0000</c:formatCode>
                <c:ptCount val="439"/>
                <c:pt idx="0">
                  <c:v>0.74385466824740121</c:v>
                </c:pt>
                <c:pt idx="1">
                  <c:v>0.74385037203814008</c:v>
                </c:pt>
                <c:pt idx="2">
                  <c:v>0.74384698260105397</c:v>
                </c:pt>
                <c:pt idx="3">
                  <c:v>0.74384349893787938</c:v>
                </c:pt>
                <c:pt idx="4">
                  <c:v>0.74383963751744853</c:v>
                </c:pt>
                <c:pt idx="5">
                  <c:v>0.74383565730702705</c:v>
                </c:pt>
                <c:pt idx="6">
                  <c:v>0.74383125489349933</c:v>
                </c:pt>
                <c:pt idx="7">
                  <c:v>0.74382639404131357</c:v>
                </c:pt>
                <c:pt idx="8">
                  <c:v>0.74382135408231131</c:v>
                </c:pt>
                <c:pt idx="9">
                  <c:v>0.74381579208504767</c:v>
                </c:pt>
                <c:pt idx="10">
                  <c:v>0.74381000461219959</c:v>
                </c:pt>
                <c:pt idx="11">
                  <c:v>0.74380433969248405</c:v>
                </c:pt>
                <c:pt idx="12">
                  <c:v>0.74379769895040482</c:v>
                </c:pt>
                <c:pt idx="13">
                  <c:v>0.74379075711110243</c:v>
                </c:pt>
                <c:pt idx="14">
                  <c:v>0.74378225124702846</c:v>
                </c:pt>
                <c:pt idx="15">
                  <c:v>0.74377415049308326</c:v>
                </c:pt>
                <c:pt idx="16">
                  <c:v>0.74376609518701831</c:v>
                </c:pt>
                <c:pt idx="17">
                  <c:v>0.7437581235057571</c:v>
                </c:pt>
                <c:pt idx="18">
                  <c:v>0.74374977436141898</c:v>
                </c:pt>
                <c:pt idx="19">
                  <c:v>0.74374102225988292</c:v>
                </c:pt>
                <c:pt idx="20">
                  <c:v>0.74373239216427445</c:v>
                </c:pt>
                <c:pt idx="21">
                  <c:v>0.74372219627111724</c:v>
                </c:pt>
                <c:pt idx="22">
                  <c:v>0.74371205982572997</c:v>
                </c:pt>
                <c:pt idx="23">
                  <c:v>0.74370139483858033</c:v>
                </c:pt>
                <c:pt idx="24">
                  <c:v>0.74368948359822395</c:v>
                </c:pt>
                <c:pt idx="25">
                  <c:v>0.74367688683445476</c:v>
                </c:pt>
                <c:pt idx="26">
                  <c:v>0.74366355008464013</c:v>
                </c:pt>
                <c:pt idx="27">
                  <c:v>0.7436494137761156</c:v>
                </c:pt>
                <c:pt idx="28">
                  <c:v>0.74363441274434494</c:v>
                </c:pt>
                <c:pt idx="29">
                  <c:v>0.74361756135635537</c:v>
                </c:pt>
                <c:pt idx="30">
                  <c:v>0.7436005516895603</c:v>
                </c:pt>
                <c:pt idx="31">
                  <c:v>0.74358139758432573</c:v>
                </c:pt>
                <c:pt idx="32">
                  <c:v>0.74356090345452686</c:v>
                </c:pt>
                <c:pt idx="33">
                  <c:v>0.74353894902715845</c:v>
                </c:pt>
                <c:pt idx="34">
                  <c:v>0.74351411708906434</c:v>
                </c:pt>
                <c:pt idx="35">
                  <c:v>0.74348874152791511</c:v>
                </c:pt>
                <c:pt idx="36">
                  <c:v>0.74346146891142395</c:v>
                </c:pt>
                <c:pt idx="37">
                  <c:v>0.74343052785619024</c:v>
                </c:pt>
                <c:pt idx="38">
                  <c:v>0.74339882594853945</c:v>
                </c:pt>
                <c:pt idx="39">
                  <c:v>0.74336281429149942</c:v>
                </c:pt>
                <c:pt idx="40">
                  <c:v>0.74332386563224273</c:v>
                </c:pt>
                <c:pt idx="41">
                  <c:v>0.74328173997480684</c:v>
                </c:pt>
                <c:pt idx="42">
                  <c:v>0.74323619317806178</c:v>
                </c:pt>
                <c:pt idx="43">
                  <c:v>0.74318698225268987</c:v>
                </c:pt>
                <c:pt idx="44">
                  <c:v>0.74313110993477716</c:v>
                </c:pt>
                <c:pt idx="45">
                  <c:v>0.74307366846543033</c:v>
                </c:pt>
                <c:pt idx="46">
                  <c:v>0.743011901284795</c:v>
                </c:pt>
                <c:pt idx="47">
                  <c:v>0.74294564472716673</c:v>
                </c:pt>
                <c:pt idx="48">
                  <c:v>0.74287477458310802</c:v>
                </c:pt>
                <c:pt idx="49">
                  <c:v>0.7427953102528434</c:v>
                </c:pt>
                <c:pt idx="50">
                  <c:v>0.7427147910438674</c:v>
                </c:pt>
                <c:pt idx="51">
                  <c:v>0.74262957571667676</c:v>
                </c:pt>
                <c:pt idx="52">
                  <c:v>0.7425397392176647</c:v>
                </c:pt>
                <c:pt idx="53">
                  <c:v>0.74244057030759603</c:v>
                </c:pt>
                <c:pt idx="54">
                  <c:v>0.74233662764075603</c:v>
                </c:pt>
                <c:pt idx="55">
                  <c:v>0.74223340321074915</c:v>
                </c:pt>
                <c:pt idx="56">
                  <c:v>0.74212081901738536</c:v>
                </c:pt>
                <c:pt idx="57">
                  <c:v>0.7420098427605728</c:v>
                </c:pt>
                <c:pt idx="58">
                  <c:v>0.74188964735253526</c:v>
                </c:pt>
                <c:pt idx="59">
                  <c:v>0.74176597033270353</c:v>
                </c:pt>
                <c:pt idx="60">
                  <c:v>0.74164519968389564</c:v>
                </c:pt>
                <c:pt idx="61">
                  <c:v>0.74151551505804558</c:v>
                </c:pt>
                <c:pt idx="62">
                  <c:v>0.74138949574097146</c:v>
                </c:pt>
                <c:pt idx="63">
                  <c:v>0.74125476844345761</c:v>
                </c:pt>
                <c:pt idx="64">
                  <c:v>0.74112436342975163</c:v>
                </c:pt>
                <c:pt idx="65">
                  <c:v>0.74099209549487099</c:v>
                </c:pt>
                <c:pt idx="66">
                  <c:v>0.74085138615052148</c:v>
                </c:pt>
                <c:pt idx="67">
                  <c:v>0.74071579027596346</c:v>
                </c:pt>
                <c:pt idx="68">
                  <c:v>0.74057189776354049</c:v>
                </c:pt>
                <c:pt idx="69">
                  <c:v>0.74042659017414192</c:v>
                </c:pt>
                <c:pt idx="70">
                  <c:v>0.74028700323489538</c:v>
                </c:pt>
                <c:pt idx="71">
                  <c:v>0.74013928912049698</c:v>
                </c:pt>
                <c:pt idx="72">
                  <c:v>0.73999760978989193</c:v>
                </c:pt>
                <c:pt idx="73">
                  <c:v>0.73985503860190882</c:v>
                </c:pt>
                <c:pt idx="74">
                  <c:v>0.73970445980829536</c:v>
                </c:pt>
                <c:pt idx="75">
                  <c:v>0.73956028402442975</c:v>
                </c:pt>
                <c:pt idx="76">
                  <c:v>0.73940816117803199</c:v>
                </c:pt>
                <c:pt idx="77">
                  <c:v>0.73926263657766722</c:v>
                </c:pt>
                <c:pt idx="78">
                  <c:v>0.73911653302078051</c:v>
                </c:pt>
                <c:pt idx="79">
                  <c:v>0.73896255118196197</c:v>
                </c:pt>
                <c:pt idx="80">
                  <c:v>0.73881539952037123</c:v>
                </c:pt>
                <c:pt idx="81">
                  <c:v>0.73866040537874234</c:v>
                </c:pt>
                <c:pt idx="82">
                  <c:v>0.73851236665436493</c:v>
                </c:pt>
                <c:pt idx="83">
                  <c:v>0.73835651537669988</c:v>
                </c:pt>
                <c:pt idx="84">
                  <c:v>0.73821517297191475</c:v>
                </c:pt>
                <c:pt idx="85">
                  <c:v>0.73805861268404305</c:v>
                </c:pt>
                <c:pt idx="86">
                  <c:v>0.73791667960692664</c:v>
                </c:pt>
                <c:pt idx="87">
                  <c:v>0.73776700915965421</c:v>
                </c:pt>
                <c:pt idx="88">
                  <c:v>0.73761708696094386</c:v>
                </c:pt>
                <c:pt idx="89">
                  <c:v>0.73747444722353961</c:v>
                </c:pt>
                <c:pt idx="90">
                  <c:v>0.73732409476382033</c:v>
                </c:pt>
                <c:pt idx="91">
                  <c:v>0.73718108224423984</c:v>
                </c:pt>
                <c:pt idx="92">
                  <c:v>0.73703037362784896</c:v>
                </c:pt>
                <c:pt idx="93">
                  <c:v>0.73688705593828785</c:v>
                </c:pt>
                <c:pt idx="94">
                  <c:v>0.7367360599273346</c:v>
                </c:pt>
                <c:pt idx="95">
                  <c:v>0.7365925005691244</c:v>
                </c:pt>
                <c:pt idx="96">
                  <c:v>0.73644884571960689</c:v>
                </c:pt>
                <c:pt idx="97">
                  <c:v>0.73629754273150372</c:v>
                </c:pt>
                <c:pt idx="98">
                  <c:v>0.73615373689260255</c:v>
                </c:pt>
                <c:pt idx="99">
                  <c:v>0.73600987947259777</c:v>
                </c:pt>
                <c:pt idx="100">
                  <c:v>0.7358659850580872</c:v>
                </c:pt>
                <c:pt idx="101">
                  <c:v>0.73572206849149613</c:v>
                </c:pt>
                <c:pt idx="102">
                  <c:v>0.73557814496518892</c:v>
                </c:pt>
                <c:pt idx="103">
                  <c:v>0.73543423011745335</c:v>
                </c:pt>
                <c:pt idx="104">
                  <c:v>0.73529034013095551</c:v>
                </c:pt>
                <c:pt idx="105">
                  <c:v>0.73514649183424041</c:v>
                </c:pt>
                <c:pt idx="106">
                  <c:v>0.73500270280681834</c:v>
                </c:pt>
                <c:pt idx="107">
                  <c:v>0.73485899148835288</c:v>
                </c:pt>
                <c:pt idx="108">
                  <c:v>0.73471537729242831</c:v>
                </c:pt>
                <c:pt idx="109">
                  <c:v>0.73457188072533586</c:v>
                </c:pt>
                <c:pt idx="110">
                  <c:v>0.73443606478543</c:v>
                </c:pt>
                <c:pt idx="111">
                  <c:v>0.73429286084535306</c:v>
                </c:pt>
                <c:pt idx="112">
                  <c:v>0.73415736478430726</c:v>
                </c:pt>
                <c:pt idx="113">
                  <c:v>0.7340145463976181</c:v>
                </c:pt>
                <c:pt idx="114">
                  <c:v>0.73387196608461358</c:v>
                </c:pt>
                <c:pt idx="115">
                  <c:v>0.73372965351419284</c:v>
                </c:pt>
                <c:pt idx="116">
                  <c:v>0.73358764042689417</c:v>
                </c:pt>
                <c:pt idx="117">
                  <c:v>0.73344596080076307</c:v>
                </c:pt>
                <c:pt idx="118">
                  <c:v>0.73329722463729852</c:v>
                </c:pt>
                <c:pt idx="119">
                  <c:v>0.73315634632532878</c:v>
                </c:pt>
                <c:pt idx="120">
                  <c:v>0.73300854340694177</c:v>
                </c:pt>
                <c:pt idx="121">
                  <c:v>0.73286129465995653</c:v>
                </c:pt>
                <c:pt idx="122">
                  <c:v>0.73272197284124829</c:v>
                </c:pt>
                <c:pt idx="123">
                  <c:v>0.73257597024916665</c:v>
                </c:pt>
                <c:pt idx="124">
                  <c:v>0.73243794483819058</c:v>
                </c:pt>
                <c:pt idx="125">
                  <c:v>0.7323006391251623</c:v>
                </c:pt>
                <c:pt idx="126">
                  <c:v>0.73216411596484055</c:v>
                </c:pt>
                <c:pt idx="127">
                  <c:v>0.73202844218264973</c:v>
                </c:pt>
                <c:pt idx="128">
                  <c:v>0.73189368869022564</c:v>
                </c:pt>
                <c:pt idx="129">
                  <c:v>0.73175993057405619</c:v>
                </c:pt>
                <c:pt idx="130">
                  <c:v>0.73162724715104421</c:v>
                </c:pt>
                <c:pt idx="131">
                  <c:v>0.73150261408253037</c:v>
                </c:pt>
                <c:pt idx="132">
                  <c:v>0.73137909506692145</c:v>
                </c:pt>
                <c:pt idx="133">
                  <c:v>0.73125676797820194</c:v>
                </c:pt>
                <c:pt idx="134">
                  <c:v>0.73113571391305654</c:v>
                </c:pt>
                <c:pt idx="135">
                  <c:v>0.7310160170317439</c:v>
                </c:pt>
                <c:pt idx="136">
                  <c:v>0.73089776434370213</c:v>
                </c:pt>
                <c:pt idx="137">
                  <c:v>0.7307810454331013</c:v>
                </c:pt>
                <c:pt idx="138">
                  <c:v>0.73067230196084665</c:v>
                </c:pt>
                <c:pt idx="139">
                  <c:v>0.73056508732726222</c:v>
                </c:pt>
                <c:pt idx="140">
                  <c:v>0.73045948149341211</c:v>
                </c:pt>
                <c:pt idx="141">
                  <c:v>0.7303555651146949</c:v>
                </c:pt>
                <c:pt idx="142">
                  <c:v>0.73025341908503094</c:v>
                </c:pt>
                <c:pt idx="143">
                  <c:v>0.73015897106898886</c:v>
                </c:pt>
                <c:pt idx="144">
                  <c:v>0.73006622925700226</c:v>
                </c:pt>
                <c:pt idx="145">
                  <c:v>0.72997525915467165</c:v>
                </c:pt>
                <c:pt idx="146">
                  <c:v>0.72988612473927272</c:v>
                </c:pt>
                <c:pt idx="147">
                  <c:v>0.72980428354610594</c:v>
                </c:pt>
                <c:pt idx="148">
                  <c:v>0.72971887992080919</c:v>
                </c:pt>
                <c:pt idx="149">
                  <c:v>0.72964063866457196</c:v>
                </c:pt>
                <c:pt idx="150">
                  <c:v>0.72956420818788092</c:v>
                </c:pt>
                <c:pt idx="151">
                  <c:v>0.72948962944789408</c:v>
                </c:pt>
                <c:pt idx="152">
                  <c:v>0.72942172652705461</c:v>
                </c:pt>
                <c:pt idx="153">
                  <c:v>0.72935549715651349</c:v>
                </c:pt>
                <c:pt idx="154">
                  <c:v>0.72928642223132056</c:v>
                </c:pt>
                <c:pt idx="155">
                  <c:v>0.72922815462991042</c:v>
                </c:pt>
                <c:pt idx="156">
                  <c:v>0.72916708109637385</c:v>
                </c:pt>
                <c:pt idx="157">
                  <c:v>0.72911193888489512</c:v>
                </c:pt>
                <c:pt idx="158">
                  <c:v>0.72905831667196208</c:v>
                </c:pt>
                <c:pt idx="159">
                  <c:v>0.72900622059084597</c:v>
                </c:pt>
                <c:pt idx="160">
                  <c:v>0.72895565396614803</c:v>
                </c:pt>
                <c:pt idx="161">
                  <c:v>0.7289103350608821</c:v>
                </c:pt>
                <c:pt idx="162">
                  <c:v>0.72886270863246172</c:v>
                </c:pt>
                <c:pt idx="163">
                  <c:v>0.72882009766239264</c:v>
                </c:pt>
                <c:pt idx="164">
                  <c:v>0.72877877838967331</c:v>
                </c:pt>
                <c:pt idx="165">
                  <c:v>0.72874203033610041</c:v>
                </c:pt>
                <c:pt idx="166">
                  <c:v>0.72870316288433135</c:v>
                </c:pt>
                <c:pt idx="167">
                  <c:v>0.72866864430205269</c:v>
                </c:pt>
                <c:pt idx="168">
                  <c:v>0.7286351768113315</c:v>
                </c:pt>
                <c:pt idx="169">
                  <c:v>0.72860274890513665</c:v>
                </c:pt>
                <c:pt idx="170">
                  <c:v>0.72857134791079248</c:v>
                </c:pt>
                <c:pt idx="171">
                  <c:v>0.72854368110153123</c:v>
                </c:pt>
                <c:pt idx="172">
                  <c:v>0.72851684050870968</c:v>
                </c:pt>
                <c:pt idx="173">
                  <c:v>0.72848825607698986</c:v>
                </c:pt>
                <c:pt idx="174">
                  <c:v>0.72846311150416165</c:v>
                </c:pt>
                <c:pt idx="175">
                  <c:v>0.72843875470669006</c:v>
                </c:pt>
                <c:pt idx="176">
                  <c:v>0.72841749595247318</c:v>
                </c:pt>
                <c:pt idx="177">
                  <c:v>0.72839459821650321</c:v>
                </c:pt>
                <c:pt idx="178">
                  <c:v>0.72837462954347532</c:v>
                </c:pt>
                <c:pt idx="179">
                  <c:v>0.72835525534270573</c:v>
                </c:pt>
                <c:pt idx="180">
                  <c:v>0.72833646460862045</c:v>
                </c:pt>
                <c:pt idx="181">
                  <c:v>0.72831824613584439</c:v>
                </c:pt>
                <c:pt idx="182">
                  <c:v>0.7283005885462801</c:v>
                </c:pt>
                <c:pt idx="183">
                  <c:v>0.72828535446249376</c:v>
                </c:pt>
                <c:pt idx="184">
                  <c:v>0.72827054626723287</c:v>
                </c:pt>
                <c:pt idx="185">
                  <c:v>0.72825615572496161</c:v>
                </c:pt>
                <c:pt idx="186">
                  <c:v>0.72824045527615122</c:v>
                </c:pt>
                <c:pt idx="187">
                  <c:v>0.72822692470267059</c:v>
                </c:pt>
                <c:pt idx="188">
                  <c:v>0.72821540702920518</c:v>
                </c:pt>
                <c:pt idx="189">
                  <c:v>0.72820260399197445</c:v>
                </c:pt>
                <c:pt idx="190">
                  <c:v>0.72819017697729482</c:v>
                </c:pt>
                <c:pt idx="191">
                  <c:v>0.72817960524593905</c:v>
                </c:pt>
                <c:pt idx="192">
                  <c:v>0.72816930946271818</c:v>
                </c:pt>
                <c:pt idx="193">
                  <c:v>0.72815928408184938</c:v>
                </c:pt>
                <c:pt idx="194">
                  <c:v>0.72814952358244456</c:v>
                </c:pt>
                <c:pt idx="195">
                  <c:v>0.7281400224732999</c:v>
                </c:pt>
                <c:pt idx="196">
                  <c:v>0.72813077529744141</c:v>
                </c:pt>
                <c:pt idx="197">
                  <c:v>0.72812177663642474</c:v>
                </c:pt>
                <c:pt idx="198">
                  <c:v>0.72811425721970968</c:v>
                </c:pt>
                <c:pt idx="199">
                  <c:v>0.72810570585885004</c:v>
                </c:pt>
                <c:pt idx="200">
                  <c:v>0.72809856199262135</c:v>
                </c:pt>
                <c:pt idx="201">
                  <c:v>0.72809158621716141</c:v>
                </c:pt>
                <c:pt idx="202">
                  <c:v>0.72808477526391935</c:v>
                </c:pt>
                <c:pt idx="203">
                  <c:v>0.72807812589570609</c:v>
                </c:pt>
                <c:pt idx="204">
                  <c:v>0.72807163490797411</c:v>
                </c:pt>
                <c:pt idx="205">
                  <c:v>0.72806529913000928</c:v>
                </c:pt>
                <c:pt idx="206">
                  <c:v>0.72805911542603641</c:v>
                </c:pt>
                <c:pt idx="207">
                  <c:v>0.72805407626955942</c:v>
                </c:pt>
                <c:pt idx="208">
                  <c:v>0.72804816334359612</c:v>
                </c:pt>
                <c:pt idx="209">
                  <c:v>0.72804334556502937</c:v>
                </c:pt>
                <c:pt idx="210">
                  <c:v>0.72803862562655008</c:v>
                </c:pt>
                <c:pt idx="211">
                  <c:v>0.72803400181298972</c:v>
                </c:pt>
                <c:pt idx="212">
                  <c:v>0.7280294724282701</c:v>
                </c:pt>
                <c:pt idx="213">
                  <c:v>0.72802503579564659</c:v>
                </c:pt>
                <c:pt idx="214">
                  <c:v>0.72802069025792915</c:v>
                </c:pt>
                <c:pt idx="215">
                  <c:v>0.72801643417767947</c:v>
                </c:pt>
                <c:pt idx="216">
                  <c:v>0.72801226593738733</c:v>
                </c:pt>
                <c:pt idx="217">
                  <c:v>0.72800818393962519</c:v>
                </c:pt>
                <c:pt idx="218">
                  <c:v>0.72800497937546904</c:v>
                </c:pt>
                <c:pt idx="219">
                  <c:v>0.72800104865334903</c:v>
                </c:pt>
                <c:pt idx="220">
                  <c:v>0.72799796310081144</c:v>
                </c:pt>
                <c:pt idx="221">
                  <c:v>0.72799492917024877</c:v>
                </c:pt>
                <c:pt idx="222">
                  <c:v>0.72799120817682195</c:v>
                </c:pt>
                <c:pt idx="223">
                  <c:v>0.7279882875899194</c:v>
                </c:pt>
                <c:pt idx="224">
                  <c:v>0.72798541615038626</c:v>
                </c:pt>
                <c:pt idx="225">
                  <c:v>0.727982593114752</c:v>
                </c:pt>
                <c:pt idx="226">
                  <c:v>0.72797981774800047</c:v>
                </c:pt>
                <c:pt idx="227">
                  <c:v>0.72797708932356797</c:v>
                </c:pt>
                <c:pt idx="228">
                  <c:v>0.72797440712333905</c:v>
                </c:pt>
                <c:pt idx="229">
                  <c:v>0.72797242538056883</c:v>
                </c:pt>
                <c:pt idx="230">
                  <c:v>0.72796982237010521</c:v>
                </c:pt>
                <c:pt idx="231">
                  <c:v>0.72796726365250031</c:v>
                </c:pt>
                <c:pt idx="232">
                  <c:v>0.72796537326817057</c:v>
                </c:pt>
                <c:pt idx="233">
                  <c:v>0.72796289041610962</c:v>
                </c:pt>
                <c:pt idx="234">
                  <c:v>0.72796105615490081</c:v>
                </c:pt>
                <c:pt idx="235">
                  <c:v>0.7279592454771997</c:v>
                </c:pt>
                <c:pt idx="236">
                  <c:v>0.72795686744602928</c:v>
                </c:pt>
                <c:pt idx="237">
                  <c:v>0.72795511072088526</c:v>
                </c:pt>
                <c:pt idx="238">
                  <c:v>0.72795337666358007</c:v>
                </c:pt>
                <c:pt idx="239">
                  <c:v>0.72795166500506447</c:v>
                </c:pt>
                <c:pt idx="240">
                  <c:v>0.72795053621146988</c:v>
                </c:pt>
                <c:pt idx="241">
                  <c:v>0.72794886129342229</c:v>
                </c:pt>
                <c:pt idx="242">
                  <c:v>0.72794775674967638</c:v>
                </c:pt>
                <c:pt idx="243">
                  <c:v>0.72794611784388208</c:v>
                </c:pt>
                <c:pt idx="244">
                  <c:v>0.72794503706847136</c:v>
                </c:pt>
                <c:pt idx="245">
                  <c:v>0.72794343345858292</c:v>
                </c:pt>
                <c:pt idx="246">
                  <c:v>0.72794237597787781</c:v>
                </c:pt>
                <c:pt idx="247">
                  <c:v>0.72794132768419406</c:v>
                </c:pt>
                <c:pt idx="248">
                  <c:v>0.7279397723075296</c:v>
                </c:pt>
                <c:pt idx="249">
                  <c:v>0.72793874665860625</c:v>
                </c:pt>
                <c:pt idx="250">
                  <c:v>0.72793772993977068</c:v>
                </c:pt>
                <c:pt idx="251">
                  <c:v>0.72793672207872484</c:v>
                </c:pt>
                <c:pt idx="252">
                  <c:v>0.72793572300366194</c:v>
                </c:pt>
                <c:pt idx="253">
                  <c:v>0.72793473264326414</c:v>
                </c:pt>
                <c:pt idx="254">
                  <c:v>0.72793375092670143</c:v>
                </c:pt>
                <c:pt idx="255">
                  <c:v>0.72793277778362953</c:v>
                </c:pt>
                <c:pt idx="256">
                  <c:v>0.72793181314418842</c:v>
                </c:pt>
                <c:pt idx="257">
                  <c:v>0.72793085693900017</c:v>
                </c:pt>
                <c:pt idx="258">
                  <c:v>0.72793038197770166</c:v>
                </c:pt>
                <c:pt idx="259">
                  <c:v>0.72792943829486001</c:v>
                </c:pt>
                <c:pt idx="260">
                  <c:v>0.72792850287492483</c:v>
                </c:pt>
                <c:pt idx="261">
                  <c:v>0.72792757565019195</c:v>
                </c:pt>
                <c:pt idx="262">
                  <c:v>0.72792711508999863</c:v>
                </c:pt>
                <c:pt idx="263">
                  <c:v>0.72792620003216035</c:v>
                </c:pt>
                <c:pt idx="264">
                  <c:v>0.72792574551788491</c:v>
                </c:pt>
                <c:pt idx="265">
                  <c:v>0.72792484247726463</c:v>
                </c:pt>
                <c:pt idx="266">
                  <c:v>0.72792394736575095</c:v>
                </c:pt>
                <c:pt idx="267">
                  <c:v>0.72792350276296791</c:v>
                </c:pt>
                <c:pt idx="268">
                  <c:v>0.72792261942272141</c:v>
                </c:pt>
                <c:pt idx="269">
                  <c:v>0.72792174384906772</c:v>
                </c:pt>
                <c:pt idx="270">
                  <c:v>0.72792087597781041</c:v>
                </c:pt>
                <c:pt idx="271">
                  <c:v>0.72792001574521226</c:v>
                </c:pt>
                <c:pt idx="272">
                  <c:v>0.72791916308799332</c:v>
                </c:pt>
                <c:pt idx="273">
                  <c:v>0.72791831794332884</c:v>
                </c:pt>
                <c:pt idx="274">
                  <c:v>0.72791748024884695</c:v>
                </c:pt>
                <c:pt idx="275">
                  <c:v>0.72791664994262739</c:v>
                </c:pt>
                <c:pt idx="276">
                  <c:v>0.72791582696319823</c:v>
                </c:pt>
                <c:pt idx="277">
                  <c:v>0.7279154182019425</c:v>
                </c:pt>
                <c:pt idx="278">
                  <c:v>0.72791460609841674</c:v>
                </c:pt>
                <c:pt idx="279">
                  <c:v>0.72791380116995297</c:v>
                </c:pt>
                <c:pt idx="280">
                  <c:v>0.72791300335663423</c:v>
                </c:pt>
                <c:pt idx="281">
                  <c:v>0.72791221259898298</c:v>
                </c:pt>
                <c:pt idx="282">
                  <c:v>0.7279118198475657</c:v>
                </c:pt>
                <c:pt idx="283">
                  <c:v>0.72791103956285175</c:v>
                </c:pt>
                <c:pt idx="284">
                  <c:v>0.72791065201495797</c:v>
                </c:pt>
                <c:pt idx="285">
                  <c:v>0.72790988207180707</c:v>
                </c:pt>
                <c:pt idx="286">
                  <c:v>0.72790949966211449</c:v>
                </c:pt>
                <c:pt idx="287">
                  <c:v>0.72790873993060823</c:v>
                </c:pt>
                <c:pt idx="288">
                  <c:v>0.72790836259451974</c:v>
                </c:pt>
                <c:pt idx="289">
                  <c:v>0.72790761294618433</c:v>
                </c:pt>
                <c:pt idx="290">
                  <c:v>0.72790724061982204</c:v>
                </c:pt>
                <c:pt idx="291">
                  <c:v>0.72790686994929699</c:v>
                </c:pt>
                <c:pt idx="292">
                  <c:v>0.72790613354781752</c:v>
                </c:pt>
                <c:pt idx="293">
                  <c:v>0.72790576780295801</c:v>
                </c:pt>
                <c:pt idx="294">
                  <c:v>0.72790540368612566</c:v>
                </c:pt>
                <c:pt idx="295">
                  <c:v>0.72790504119043298</c:v>
                </c:pt>
                <c:pt idx="296">
                  <c:v>0.72790432103504732</c:v>
                </c:pt>
                <c:pt idx="297">
                  <c:v>0.72790396336170915</c:v>
                </c:pt>
                <c:pt idx="298">
                  <c:v>0.72790360728222048</c:v>
                </c:pt>
                <c:pt idx="299">
                  <c:v>0.72790325278982293</c:v>
                </c:pt>
                <c:pt idx="300">
                  <c:v>0.72790289987778389</c:v>
                </c:pt>
                <c:pt idx="301">
                  <c:v>0.7279025485393964</c:v>
                </c:pt>
                <c:pt idx="302">
                  <c:v>0.72790185055687495</c:v>
                </c:pt>
                <c:pt idx="303">
                  <c:v>0.72790150389945396</c:v>
                </c:pt>
                <c:pt idx="304">
                  <c:v>0.72790115878911033</c:v>
                </c:pt>
                <c:pt idx="305">
                  <c:v>0.72790081521926342</c:v>
                </c:pt>
                <c:pt idx="306">
                  <c:v>0.72790047318335804</c:v>
                </c:pt>
                <c:pt idx="307">
                  <c:v>0.72790013267486409</c:v>
                </c:pt>
                <c:pt idx="308">
                  <c:v>0.72789979368727609</c:v>
                </c:pt>
                <c:pt idx="309">
                  <c:v>0.72789945621411378</c:v>
                </c:pt>
                <c:pt idx="310">
                  <c:v>0.72789912024892167</c:v>
                </c:pt>
                <c:pt idx="311">
                  <c:v>0.72789878578526901</c:v>
                </c:pt>
                <c:pt idx="312">
                  <c:v>0.72789845281674959</c:v>
                </c:pt>
                <c:pt idx="313">
                  <c:v>0.72789812133698217</c:v>
                </c:pt>
                <c:pt idx="314">
                  <c:v>0.72789779133960986</c:v>
                </c:pt>
                <c:pt idx="315">
                  <c:v>0.72789746281830014</c:v>
                </c:pt>
                <c:pt idx="316">
                  <c:v>0.7278971357667452</c:v>
                </c:pt>
                <c:pt idx="317">
                  <c:v>0.72789681017866126</c:v>
                </c:pt>
                <c:pt idx="318">
                  <c:v>0.72789681017866126</c:v>
                </c:pt>
                <c:pt idx="319">
                  <c:v>0.727896486047789</c:v>
                </c:pt>
                <c:pt idx="320">
                  <c:v>0.72789616336789331</c:v>
                </c:pt>
                <c:pt idx="321">
                  <c:v>0.72789584213276315</c:v>
                </c:pt>
                <c:pt idx="322">
                  <c:v>0.72789552233621158</c:v>
                </c:pt>
                <c:pt idx="323">
                  <c:v>0.72789552233621158</c:v>
                </c:pt>
                <c:pt idx="324">
                  <c:v>0.72789520397207552</c:v>
                </c:pt>
                <c:pt idx="325">
                  <c:v>0.72789488703421601</c:v>
                </c:pt>
                <c:pt idx="326">
                  <c:v>0.72789488703421601</c:v>
                </c:pt>
                <c:pt idx="327">
                  <c:v>0.72789457151651782</c:v>
                </c:pt>
                <c:pt idx="328">
                  <c:v>0.7278942574128896</c:v>
                </c:pt>
                <c:pt idx="329">
                  <c:v>0.7278942574128896</c:v>
                </c:pt>
                <c:pt idx="330">
                  <c:v>0.72789394471726354</c:v>
                </c:pt>
                <c:pt idx="331">
                  <c:v>0.72789363342359559</c:v>
                </c:pt>
                <c:pt idx="332">
                  <c:v>0.72789363342359559</c:v>
                </c:pt>
                <c:pt idx="333">
                  <c:v>0.72789332352586533</c:v>
                </c:pt>
                <c:pt idx="334">
                  <c:v>0.72789301501807546</c:v>
                </c:pt>
                <c:pt idx="335">
                  <c:v>0.72789301501807546</c:v>
                </c:pt>
                <c:pt idx="336">
                  <c:v>0.72789270789425276</c:v>
                </c:pt>
                <c:pt idx="337">
                  <c:v>0.72789270789425276</c:v>
                </c:pt>
                <c:pt idx="338">
                  <c:v>0.72789240214844675</c:v>
                </c:pt>
                <c:pt idx="339">
                  <c:v>0.72789240214844675</c:v>
                </c:pt>
                <c:pt idx="340">
                  <c:v>0.72789209777473052</c:v>
                </c:pt>
                <c:pt idx="341">
                  <c:v>0.72789179476720034</c:v>
                </c:pt>
                <c:pt idx="342">
                  <c:v>0.72789179476720034</c:v>
                </c:pt>
                <c:pt idx="343">
                  <c:v>0.72789149311997559</c:v>
                </c:pt>
                <c:pt idx="344">
                  <c:v>0.72789149311997559</c:v>
                </c:pt>
                <c:pt idx="345">
                  <c:v>0.72789119282719883</c:v>
                </c:pt>
                <c:pt idx="346">
                  <c:v>0.72789119282719883</c:v>
                </c:pt>
                <c:pt idx="347">
                  <c:v>0.72789089388303541</c:v>
                </c:pt>
                <c:pt idx="348">
                  <c:v>0.72789089388303541</c:v>
                </c:pt>
                <c:pt idx="349">
                  <c:v>0.72789059628167385</c:v>
                </c:pt>
                <c:pt idx="350">
                  <c:v>0.72789059628167385</c:v>
                </c:pt>
                <c:pt idx="351">
                  <c:v>0.72789030001732535</c:v>
                </c:pt>
                <c:pt idx="352">
                  <c:v>0.72789030001732535</c:v>
                </c:pt>
                <c:pt idx="353">
                  <c:v>0.72789030001732535</c:v>
                </c:pt>
                <c:pt idx="354">
                  <c:v>0.72789000508422408</c:v>
                </c:pt>
                <c:pt idx="355">
                  <c:v>0.72789000508422408</c:v>
                </c:pt>
                <c:pt idx="356">
                  <c:v>0.72788971147662662</c:v>
                </c:pt>
                <c:pt idx="357">
                  <c:v>0.72788971147662662</c:v>
                </c:pt>
                <c:pt idx="358">
                  <c:v>0.72788941918881256</c:v>
                </c:pt>
                <c:pt idx="359">
                  <c:v>0.72788941918881256</c:v>
                </c:pt>
                <c:pt idx="360">
                  <c:v>0.72788941918881256</c:v>
                </c:pt>
                <c:pt idx="361">
                  <c:v>0.72788912821508389</c:v>
                </c:pt>
                <c:pt idx="362">
                  <c:v>0.72788912821508389</c:v>
                </c:pt>
                <c:pt idx="363">
                  <c:v>0.72788883854976516</c:v>
                </c:pt>
                <c:pt idx="364">
                  <c:v>0.72788883854976516</c:v>
                </c:pt>
                <c:pt idx="365">
                  <c:v>0.72788855018720322</c:v>
                </c:pt>
                <c:pt idx="366">
                  <c:v>0.72788855018720322</c:v>
                </c:pt>
                <c:pt idx="367">
                  <c:v>0.72788855018720322</c:v>
                </c:pt>
                <c:pt idx="368">
                  <c:v>0.72788826312176735</c:v>
                </c:pt>
                <c:pt idx="369">
                  <c:v>0.72788826312176735</c:v>
                </c:pt>
                <c:pt idx="370">
                  <c:v>0.72788826312176735</c:v>
                </c:pt>
                <c:pt idx="371">
                  <c:v>0.72788797734784938</c:v>
                </c:pt>
                <c:pt idx="372">
                  <c:v>0.72788797734784938</c:v>
                </c:pt>
                <c:pt idx="373">
                  <c:v>0.72788797734784938</c:v>
                </c:pt>
                <c:pt idx="374">
                  <c:v>0.7278876928598631</c:v>
                </c:pt>
                <c:pt idx="375">
                  <c:v>0.7278876928598631</c:v>
                </c:pt>
                <c:pt idx="376">
                  <c:v>0.7278876928598631</c:v>
                </c:pt>
                <c:pt idx="377">
                  <c:v>0.72788740965224441</c:v>
                </c:pt>
                <c:pt idx="378">
                  <c:v>0.72788740965224441</c:v>
                </c:pt>
                <c:pt idx="379">
                  <c:v>0.72788740965224441</c:v>
                </c:pt>
                <c:pt idx="380">
                  <c:v>0.72788712771945163</c:v>
                </c:pt>
                <c:pt idx="381">
                  <c:v>0.72788712771945163</c:v>
                </c:pt>
                <c:pt idx="382">
                  <c:v>0.72788712771945163</c:v>
                </c:pt>
                <c:pt idx="383">
                  <c:v>0.72788712771945163</c:v>
                </c:pt>
                <c:pt idx="384">
                  <c:v>0.72788684705596463</c:v>
                </c:pt>
                <c:pt idx="385">
                  <c:v>0.72788684705596463</c:v>
                </c:pt>
                <c:pt idx="386">
                  <c:v>0.72788684705596463</c:v>
                </c:pt>
                <c:pt idx="387">
                  <c:v>0.72788684705596463</c:v>
                </c:pt>
                <c:pt idx="388">
                  <c:v>0.72788684705596463</c:v>
                </c:pt>
                <c:pt idx="389">
                  <c:v>0.72788656765628557</c:v>
                </c:pt>
                <c:pt idx="390">
                  <c:v>0.72788656765628557</c:v>
                </c:pt>
                <c:pt idx="391">
                  <c:v>0.72788684705596463</c:v>
                </c:pt>
                <c:pt idx="392">
                  <c:v>0.72788684705596463</c:v>
                </c:pt>
                <c:pt idx="393">
                  <c:v>0.72788684705596463</c:v>
                </c:pt>
                <c:pt idx="394">
                  <c:v>0.72788684705596463</c:v>
                </c:pt>
                <c:pt idx="395">
                  <c:v>0.72788684705596463</c:v>
                </c:pt>
                <c:pt idx="396">
                  <c:v>0.72788684705596463</c:v>
                </c:pt>
                <c:pt idx="397">
                  <c:v>0.72788684705596463</c:v>
                </c:pt>
                <c:pt idx="398">
                  <c:v>0.72788684705596463</c:v>
                </c:pt>
                <c:pt idx="399">
                  <c:v>0.72788712771945163</c:v>
                </c:pt>
                <c:pt idx="400">
                  <c:v>0.72788712771945163</c:v>
                </c:pt>
                <c:pt idx="401">
                  <c:v>0.72788712771945163</c:v>
                </c:pt>
                <c:pt idx="402">
                  <c:v>0.72788712771945163</c:v>
                </c:pt>
                <c:pt idx="403">
                  <c:v>0.72788712771945163</c:v>
                </c:pt>
                <c:pt idx="404">
                  <c:v>0.72788712771945163</c:v>
                </c:pt>
                <c:pt idx="405">
                  <c:v>0.72788712771945163</c:v>
                </c:pt>
                <c:pt idx="406">
                  <c:v>0.72788740965224441</c:v>
                </c:pt>
                <c:pt idx="407">
                  <c:v>0.72788740965224441</c:v>
                </c:pt>
                <c:pt idx="408">
                  <c:v>0.72788740965224441</c:v>
                </c:pt>
                <c:pt idx="409">
                  <c:v>0.72788740965224441</c:v>
                </c:pt>
                <c:pt idx="410">
                  <c:v>0.72788740965224441</c:v>
                </c:pt>
                <c:pt idx="411">
                  <c:v>0.72788740965224441</c:v>
                </c:pt>
                <c:pt idx="412">
                  <c:v>0.72788740965224441</c:v>
                </c:pt>
                <c:pt idx="413">
                  <c:v>0.7278876928598631</c:v>
                </c:pt>
                <c:pt idx="414">
                  <c:v>0.7278876928598631</c:v>
                </c:pt>
                <c:pt idx="415">
                  <c:v>0.7278876928598631</c:v>
                </c:pt>
                <c:pt idx="416">
                  <c:v>0.7278876928598631</c:v>
                </c:pt>
                <c:pt idx="417">
                  <c:v>0.7278876928598631</c:v>
                </c:pt>
                <c:pt idx="418">
                  <c:v>0.7278876928598631</c:v>
                </c:pt>
                <c:pt idx="419">
                  <c:v>0.7278876928598631</c:v>
                </c:pt>
                <c:pt idx="420">
                  <c:v>0.7278876928598631</c:v>
                </c:pt>
                <c:pt idx="421">
                  <c:v>0.7278876928598631</c:v>
                </c:pt>
                <c:pt idx="422">
                  <c:v>0.7278876928598631</c:v>
                </c:pt>
                <c:pt idx="423">
                  <c:v>0.72788740965224441</c:v>
                </c:pt>
                <c:pt idx="424">
                  <c:v>0.72788740965224441</c:v>
                </c:pt>
                <c:pt idx="425">
                  <c:v>0.72788740965224441</c:v>
                </c:pt>
                <c:pt idx="426">
                  <c:v>0.72788712771945163</c:v>
                </c:pt>
                <c:pt idx="427">
                  <c:v>0.72788712771945163</c:v>
                </c:pt>
                <c:pt idx="428">
                  <c:v>0.72788712771945163</c:v>
                </c:pt>
                <c:pt idx="429">
                  <c:v>0.72788684705596463</c:v>
                </c:pt>
                <c:pt idx="430">
                  <c:v>0.72788684705596463</c:v>
                </c:pt>
                <c:pt idx="431">
                  <c:v>0.72788684705596463</c:v>
                </c:pt>
                <c:pt idx="432">
                  <c:v>0.72788656765628557</c:v>
                </c:pt>
                <c:pt idx="433">
                  <c:v>0.72788656765628557</c:v>
                </c:pt>
                <c:pt idx="434">
                  <c:v>0.72788656765628557</c:v>
                </c:pt>
                <c:pt idx="435">
                  <c:v>0.72788656765628557</c:v>
                </c:pt>
                <c:pt idx="436">
                  <c:v>0.7278862895149385</c:v>
                </c:pt>
                <c:pt idx="437">
                  <c:v>0.7278862895149385</c:v>
                </c:pt>
                <c:pt idx="438">
                  <c:v>0.72788628951493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635584"/>
        <c:axId val="211654144"/>
      </c:scatterChart>
      <c:scatterChart>
        <c:scatterStyle val="lineMarker"/>
        <c:varyColors val="0"/>
        <c:ser>
          <c:idx val="5"/>
          <c:order val="3"/>
          <c:tx>
            <c:v>h measured</c:v>
          </c:tx>
          <c:spPr>
            <a:ln w="12700">
              <a:solidFill>
                <a:srgbClr val="000000"/>
              </a:solidFill>
            </a:ln>
          </c:spPr>
          <c:marker>
            <c:symbol val="dot"/>
            <c:size val="2"/>
          </c:marker>
          <c:xVal>
            <c:numRef>
              <c:f>Potentiel8!$B$2:$B$400</c:f>
              <c:numCache>
                <c:formatCode>General</c:formatCode>
                <c:ptCount val="39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</c:numCache>
            </c:numRef>
          </c:xVal>
          <c:yVal>
            <c:numRef>
              <c:f>Potentiel8!$C$2:$C$400</c:f>
              <c:numCache>
                <c:formatCode>0.00</c:formatCode>
                <c:ptCount val="399"/>
                <c:pt idx="0">
                  <c:v>2.2601934725612409</c:v>
                </c:pt>
                <c:pt idx="1">
                  <c:v>4.5203869451224818</c:v>
                </c:pt>
                <c:pt idx="2">
                  <c:v>4.5203869451224818</c:v>
                </c:pt>
                <c:pt idx="3">
                  <c:v>5.6504836814031023</c:v>
                </c:pt>
                <c:pt idx="4">
                  <c:v>6.7805804176837228</c:v>
                </c:pt>
                <c:pt idx="5">
                  <c:v>7.3456287858241467</c:v>
                </c:pt>
                <c:pt idx="6">
                  <c:v>9.0407738902449637</c:v>
                </c:pt>
                <c:pt idx="7">
                  <c:v>10.170870626525584</c:v>
                </c:pt>
                <c:pt idx="8">
                  <c:v>12.431064099087052</c:v>
                </c:pt>
                <c:pt idx="9">
                  <c:v>14.126209203507869</c:v>
                </c:pt>
                <c:pt idx="10">
                  <c:v>15.25630593978849</c:v>
                </c:pt>
                <c:pt idx="11">
                  <c:v>17.516499412349731</c:v>
                </c:pt>
                <c:pt idx="12">
                  <c:v>19.776692884910972</c:v>
                </c:pt>
                <c:pt idx="13">
                  <c:v>22.036886357472213</c:v>
                </c:pt>
                <c:pt idx="14">
                  <c:v>25.427176566314074</c:v>
                </c:pt>
                <c:pt idx="15">
                  <c:v>29.382515143296359</c:v>
                </c:pt>
                <c:pt idx="16">
                  <c:v>32.772805352138221</c:v>
                </c:pt>
                <c:pt idx="17">
                  <c:v>36.163095560980082</c:v>
                </c:pt>
                <c:pt idx="18">
                  <c:v>40.118434137962367</c:v>
                </c:pt>
                <c:pt idx="19">
                  <c:v>43.508724346804229</c:v>
                </c:pt>
                <c:pt idx="20">
                  <c:v>47.464062923786287</c:v>
                </c:pt>
                <c:pt idx="21">
                  <c:v>51.984449868908769</c:v>
                </c:pt>
                <c:pt idx="22">
                  <c:v>56.50483681403125</c:v>
                </c:pt>
                <c:pt idx="23">
                  <c:v>62.720368863574777</c:v>
                </c:pt>
                <c:pt idx="24">
                  <c:v>68.370852544977879</c:v>
                </c:pt>
                <c:pt idx="25">
                  <c:v>74.021336226380981</c:v>
                </c:pt>
                <c:pt idx="26">
                  <c:v>81.366965012205128</c:v>
                </c:pt>
                <c:pt idx="27">
                  <c:v>88.147545429888851</c:v>
                </c:pt>
                <c:pt idx="28">
                  <c:v>95.493174215712884</c:v>
                </c:pt>
                <c:pt idx="29">
                  <c:v>103.40385136967734</c:v>
                </c:pt>
                <c:pt idx="30">
                  <c:v>111.31452852364168</c:v>
                </c:pt>
                <c:pt idx="31">
                  <c:v>120.35530241388665</c:v>
                </c:pt>
                <c:pt idx="32">
                  <c:v>129.96112467227204</c:v>
                </c:pt>
                <c:pt idx="33">
                  <c:v>139.56694693065731</c:v>
                </c:pt>
                <c:pt idx="34">
                  <c:v>150.30286592532332</c:v>
                </c:pt>
                <c:pt idx="35">
                  <c:v>161.03878491998921</c:v>
                </c:pt>
                <c:pt idx="36">
                  <c:v>173.46984901907615</c:v>
                </c:pt>
                <c:pt idx="37">
                  <c:v>186.46596148630329</c:v>
                </c:pt>
                <c:pt idx="38">
                  <c:v>201.15721905795147</c:v>
                </c:pt>
                <c:pt idx="39">
                  <c:v>216.41352499773984</c:v>
                </c:pt>
                <c:pt idx="40">
                  <c:v>233.93002441008957</c:v>
                </c:pt>
                <c:pt idx="41">
                  <c:v>252.57662055871992</c:v>
                </c:pt>
                <c:pt idx="42">
                  <c:v>272.91836181177121</c:v>
                </c:pt>
                <c:pt idx="43">
                  <c:v>295.52029653738362</c:v>
                </c:pt>
                <c:pt idx="44">
                  <c:v>320.38242473555738</c:v>
                </c:pt>
                <c:pt idx="45">
                  <c:v>346.93969803815207</c:v>
                </c:pt>
                <c:pt idx="46">
                  <c:v>376.88726154958874</c:v>
                </c:pt>
                <c:pt idx="47">
                  <c:v>407.96492179730592</c:v>
                </c:pt>
                <c:pt idx="48">
                  <c:v>441.30277551758434</c:v>
                </c:pt>
                <c:pt idx="49">
                  <c:v>479.16101618298535</c:v>
                </c:pt>
                <c:pt idx="50">
                  <c:v>518.71440195280718</c:v>
                </c:pt>
                <c:pt idx="51">
                  <c:v>559.39788445890974</c:v>
                </c:pt>
                <c:pt idx="52">
                  <c:v>604.60175391013479</c:v>
                </c:pt>
                <c:pt idx="53">
                  <c:v>652.63086520206139</c:v>
                </c:pt>
                <c:pt idx="54">
                  <c:v>701.79007323026849</c:v>
                </c:pt>
                <c:pt idx="55">
                  <c:v>751.51432962661602</c:v>
                </c:pt>
                <c:pt idx="56">
                  <c:v>795.02305397342025</c:v>
                </c:pt>
                <c:pt idx="57">
                  <c:v>817.05994033089246</c:v>
                </c:pt>
                <c:pt idx="58">
                  <c:v>838.53177832022425</c:v>
                </c:pt>
                <c:pt idx="59">
                  <c:v>829.49100442997928</c:v>
                </c:pt>
                <c:pt idx="60">
                  <c:v>806.88906970436676</c:v>
                </c:pt>
                <c:pt idx="61">
                  <c:v>788.80752192387672</c:v>
                </c:pt>
                <c:pt idx="62">
                  <c:v>775.24636108850927</c:v>
                </c:pt>
                <c:pt idx="63">
                  <c:v>762.25024862128203</c:v>
                </c:pt>
                <c:pt idx="64">
                  <c:v>749.8191845221952</c:v>
                </c:pt>
                <c:pt idx="65">
                  <c:v>739.08326552752919</c:v>
                </c:pt>
                <c:pt idx="66">
                  <c:v>728.91239490100361</c:v>
                </c:pt>
                <c:pt idx="67">
                  <c:v>716.48133080191678</c:v>
                </c:pt>
                <c:pt idx="68">
                  <c:v>701.79007323026849</c:v>
                </c:pt>
                <c:pt idx="69">
                  <c:v>565.61341650845316</c:v>
                </c:pt>
                <c:pt idx="70">
                  <c:v>423.22122773709441</c:v>
                </c:pt>
                <c:pt idx="71">
                  <c:v>268.39797486664861</c:v>
                </c:pt>
                <c:pt idx="72">
                  <c:v>157.64849471114735</c:v>
                </c:pt>
                <c:pt idx="73">
                  <c:v>68.935900913118303</c:v>
                </c:pt>
                <c:pt idx="74">
                  <c:v>14.691257571648293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</c:numCache>
            </c:numRef>
          </c:yVal>
          <c:smooth val="0"/>
        </c:ser>
        <c:ser>
          <c:idx val="6"/>
          <c:order val="4"/>
          <c:tx>
            <c:v>h modeled</c:v>
          </c:tx>
          <c:spPr>
            <a:ln w="2540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otentiel8!$B$2:$B$400</c:f>
              <c:numCache>
                <c:formatCode>General</c:formatCode>
                <c:ptCount val="39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</c:numCache>
            </c:numRef>
          </c:xVal>
          <c:yVal>
            <c:numRef>
              <c:f>Potentiel8!$H$2:$H$400</c:f>
              <c:numCache>
                <c:formatCode>0.00</c:formatCode>
                <c:ptCount val="399"/>
                <c:pt idx="0">
                  <c:v>-2.6340125165661448</c:v>
                </c:pt>
                <c:pt idx="1">
                  <c:v>-0.76485934816446388</c:v>
                </c:pt>
                <c:pt idx="2">
                  <c:v>0.71026702048220614</c:v>
                </c:pt>
                <c:pt idx="3">
                  <c:v>2.2268458211492543</c:v>
                </c:pt>
                <c:pt idx="4">
                  <c:v>3.9084037832180911</c:v>
                </c:pt>
                <c:pt idx="5">
                  <c:v>5.6422713576012029</c:v>
                </c:pt>
                <c:pt idx="6">
                  <c:v>7.5607453143238672</c:v>
                </c:pt>
                <c:pt idx="7">
                  <c:v>9.6798333775459469</c:v>
                </c:pt>
                <c:pt idx="8">
                  <c:v>11.87793087841419</c:v>
                </c:pt>
                <c:pt idx="9">
                  <c:v>14.304804196744954</c:v>
                </c:pt>
                <c:pt idx="10">
                  <c:v>16.831282572631608</c:v>
                </c:pt>
                <c:pt idx="11">
                  <c:v>19.305470134117058</c:v>
                </c:pt>
                <c:pt idx="12">
                  <c:v>22.207377787406585</c:v>
                </c:pt>
                <c:pt idx="13">
                  <c:v>25.242620219092714</c:v>
                </c:pt>
                <c:pt idx="14">
                  <c:v>28.964169706747271</c:v>
                </c:pt>
                <c:pt idx="15">
                  <c:v>32.510987904835929</c:v>
                </c:pt>
                <c:pt idx="16">
                  <c:v>36.040343418693737</c:v>
                </c:pt>
                <c:pt idx="17">
                  <c:v>39.535453571621474</c:v>
                </c:pt>
                <c:pt idx="18">
                  <c:v>43.198614978979094</c:v>
                </c:pt>
                <c:pt idx="19">
                  <c:v>47.041383171936104</c:v>
                </c:pt>
                <c:pt idx="20">
                  <c:v>50.83340247461274</c:v>
                </c:pt>
                <c:pt idx="21">
                  <c:v>55.317037777209407</c:v>
                </c:pt>
                <c:pt idx="22">
                  <c:v>59.778414783957487</c:v>
                </c:pt>
                <c:pt idx="23">
                  <c:v>64.476606259626351</c:v>
                </c:pt>
                <c:pt idx="24">
                  <c:v>69.728884579020814</c:v>
                </c:pt>
                <c:pt idx="25">
                  <c:v>75.289287896845053</c:v>
                </c:pt>
                <c:pt idx="26">
                  <c:v>81.182888464651114</c:v>
                </c:pt>
                <c:pt idx="27">
                  <c:v>87.437193910103815</c:v>
                </c:pt>
                <c:pt idx="28">
                  <c:v>94.082392334370525</c:v>
                </c:pt>
                <c:pt idx="29">
                  <c:v>101.55749768104761</c:v>
                </c:pt>
                <c:pt idx="30">
                  <c:v>109.11381541365154</c:v>
                </c:pt>
                <c:pt idx="31">
                  <c:v>117.63603260621858</c:v>
                </c:pt>
                <c:pt idx="32">
                  <c:v>126.77005989758618</c:v>
                </c:pt>
                <c:pt idx="33">
                  <c:v>136.57286014393503</c:v>
                </c:pt>
                <c:pt idx="34">
                  <c:v>147.68290979312042</c:v>
                </c:pt>
                <c:pt idx="35">
                  <c:v>159.06084629700854</c:v>
                </c:pt>
                <c:pt idx="36">
                  <c:v>171.31727836041682</c:v>
                </c:pt>
                <c:pt idx="37">
                  <c:v>185.25743713424708</c:v>
                </c:pt>
                <c:pt idx="38">
                  <c:v>199.57925674691433</c:v>
                </c:pt>
                <c:pt idx="39">
                  <c:v>215.89600125959805</c:v>
                </c:pt>
                <c:pt idx="40">
                  <c:v>233.60114463818354</c:v>
                </c:pt>
                <c:pt idx="41">
                  <c:v>252.81826556439773</c:v>
                </c:pt>
                <c:pt idx="42">
                  <c:v>273.67576083298081</c:v>
                </c:pt>
                <c:pt idx="43">
                  <c:v>296.30482132595716</c:v>
                </c:pt>
                <c:pt idx="44">
                  <c:v>322.11571575243579</c:v>
                </c:pt>
                <c:pt idx="45">
                  <c:v>348.78400417099328</c:v>
                </c:pt>
                <c:pt idx="46">
                  <c:v>377.61164562740123</c:v>
                </c:pt>
                <c:pt idx="47">
                  <c:v>408.71000116588584</c:v>
                </c:pt>
                <c:pt idx="48">
                  <c:v>442.17660397718282</c:v>
                </c:pt>
                <c:pt idx="49">
                  <c:v>479.95330536352049</c:v>
                </c:pt>
                <c:pt idx="50">
                  <c:v>518.50573120983245</c:v>
                </c:pt>
                <c:pt idx="51">
                  <c:v>559.61064718907801</c:v>
                </c:pt>
                <c:pt idx="52">
                  <c:v>603.28707827003745</c:v>
                </c:pt>
                <c:pt idx="53">
                  <c:v>651.91393237597185</c:v>
                </c:pt>
                <c:pt idx="54">
                  <c:v>703.35324449900327</c:v>
                </c:pt>
                <c:pt idx="55">
                  <c:v>754.92161580317406</c:v>
                </c:pt>
                <c:pt idx="56">
                  <c:v>811.72450883355123</c:v>
                </c:pt>
                <c:pt idx="57">
                  <c:v>868.29522233044918</c:v>
                </c:pt>
                <c:pt idx="58">
                  <c:v>930.22441731163053</c:v>
                </c:pt>
                <c:pt idx="59">
                  <c:v>994.67473032262387</c:v>
                </c:pt>
                <c:pt idx="60">
                  <c:v>1058.3346195150825</c:v>
                </c:pt>
                <c:pt idx="61">
                  <c:v>1127.5040965243443</c:v>
                </c:pt>
                <c:pt idx="62">
                  <c:v>1195.5376543579423</c:v>
                </c:pt>
                <c:pt idx="63">
                  <c:v>1269.1821012486762</c:v>
                </c:pt>
                <c:pt idx="64">
                  <c:v>1341.3763199458954</c:v>
                </c:pt>
                <c:pt idx="65">
                  <c:v>1415.5365995657321</c:v>
                </c:pt>
                <c:pt idx="66">
                  <c:v>1495.4837941935821</c:v>
                </c:pt>
                <c:pt idx="67">
                  <c:v>1573.5746009180402</c:v>
                </c:pt>
                <c:pt idx="68">
                  <c:v>1657.5931912260839</c:v>
                </c:pt>
                <c:pt idx="69">
                  <c:v>1743.6651773690664</c:v>
                </c:pt>
                <c:pt idx="70">
                  <c:v>1827.535231911701</c:v>
                </c:pt>
                <c:pt idx="71">
                  <c:v>1917.5829813616729</c:v>
                </c:pt>
                <c:pt idx="72">
                  <c:v>2005.2303804073999</c:v>
                </c:pt>
                <c:pt idx="73">
                  <c:v>2094.7217523717645</c:v>
                </c:pt>
                <c:pt idx="74">
                  <c:v>2190.6793301411271</c:v>
                </c:pt>
                <c:pt idx="75">
                  <c:v>2283.9750156114242</c:v>
                </c:pt>
                <c:pt idx="76">
                  <c:v>2383.9538928902621</c:v>
                </c:pt>
                <c:pt idx="77">
                  <c:v>2481.1123234439838</c:v>
                </c:pt>
                <c:pt idx="78">
                  <c:v>2580.1849164646719</c:v>
                </c:pt>
                <c:pt idx="79">
                  <c:v>2686.2973615027167</c:v>
                </c:pt>
                <c:pt idx="80">
                  <c:v>2789.3717058476286</c:v>
                </c:pt>
                <c:pt idx="81">
                  <c:v>2899.7485329276642</c:v>
                </c:pt>
                <c:pt idx="82">
                  <c:v>3006.9498082232694</c:v>
                </c:pt>
                <c:pt idx="83">
                  <c:v>3121.7351056772404</c:v>
                </c:pt>
                <c:pt idx="84">
                  <c:v>3227.5878279011013</c:v>
                </c:pt>
                <c:pt idx="85">
                  <c:v>3346.8364035478389</c:v>
                </c:pt>
                <c:pt idx="86">
                  <c:v>3456.8074849399291</c:v>
                </c:pt>
                <c:pt idx="87">
                  <c:v>3574.7457483402904</c:v>
                </c:pt>
                <c:pt idx="88">
                  <c:v>3694.967113560022</c:v>
                </c:pt>
                <c:pt idx="89">
                  <c:v>3811.3389717228347</c:v>
                </c:pt>
                <c:pt idx="90">
                  <c:v>3936.162870346694</c:v>
                </c:pt>
                <c:pt idx="91">
                  <c:v>4057.007282876868</c:v>
                </c:pt>
                <c:pt idx="92">
                  <c:v>4186.6497750156614</c:v>
                </c:pt>
                <c:pt idx="93">
                  <c:v>4312.1819450898911</c:v>
                </c:pt>
                <c:pt idx="94">
                  <c:v>4446.8802768480582</c:v>
                </c:pt>
                <c:pt idx="95">
                  <c:v>4577.3360343326422</c:v>
                </c:pt>
                <c:pt idx="96">
                  <c:v>4710.2823992560025</c:v>
                </c:pt>
                <c:pt idx="97">
                  <c:v>4852.9867776657757</c:v>
                </c:pt>
                <c:pt idx="98">
                  <c:v>4991.2482771134528</c:v>
                </c:pt>
                <c:pt idx="99">
                  <c:v>5132.2037751416865</c:v>
                </c:pt>
                <c:pt idx="100">
                  <c:v>5275.9257376162477</c:v>
                </c:pt>
                <c:pt idx="101">
                  <c:v>5422.4897021326688</c:v>
                </c:pt>
                <c:pt idx="102">
                  <c:v>5571.974404734643</c:v>
                </c:pt>
                <c:pt idx="103">
                  <c:v>5724.4619160601742</c:v>
                </c:pt>
                <c:pt idx="104">
                  <c:v>5880.0377873723901</c:v>
                </c:pt>
                <c:pt idx="105">
                  <c:v>6038.7912069891536</c:v>
                </c:pt>
                <c:pt idx="106">
                  <c:v>6200.8151676859943</c:v>
                </c:pt>
                <c:pt idx="107">
                  <c:v>6366.2066457109122</c:v>
                </c:pt>
                <c:pt idx="108">
                  <c:v>6535.066792117128</c:v>
                </c:pt>
                <c:pt idx="109">
                  <c:v>6707.5011371925339</c:v>
                </c:pt>
                <c:pt idx="110">
                  <c:v>6874.2567128472201</c:v>
                </c:pt>
                <c:pt idx="111">
                  <c:v>7053.9717603639929</c:v>
                </c:pt>
                <c:pt idx="112">
                  <c:v>7227.8355039261351</c:v>
                </c:pt>
                <c:pt idx="113">
                  <c:v>7415.2856662100039</c:v>
                </c:pt>
                <c:pt idx="114">
                  <c:v>7606.8974889142355</c:v>
                </c:pt>
                <c:pt idx="115">
                  <c:v>7802.8072835700532</c:v>
                </c:pt>
                <c:pt idx="116">
                  <c:v>8003.157586823816</c:v>
                </c:pt>
                <c:pt idx="117">
                  <c:v>8208.0975060284927</c:v>
                </c:pt>
                <c:pt idx="118">
                  <c:v>8428.9536939184782</c:v>
                </c:pt>
                <c:pt idx="119">
                  <c:v>8643.8113677851816</c:v>
                </c:pt>
                <c:pt idx="120">
                  <c:v>8875.4789818546178</c:v>
                </c:pt>
                <c:pt idx="121">
                  <c:v>9112.9959193767372</c:v>
                </c:pt>
                <c:pt idx="122">
                  <c:v>9344.255871979507</c:v>
                </c:pt>
                <c:pt idx="123">
                  <c:v>9593.8243095538655</c:v>
                </c:pt>
                <c:pt idx="124">
                  <c:v>9836.9626128152649</c:v>
                </c:pt>
                <c:pt idx="125">
                  <c:v>10086.217593335425</c:v>
                </c:pt>
                <c:pt idx="126">
                  <c:v>10341.820207671828</c:v>
                </c:pt>
                <c:pt idx="127">
                  <c:v>10604.013321658373</c:v>
                </c:pt>
                <c:pt idx="128">
                  <c:v>10873.052480172655</c:v>
                </c:pt>
                <c:pt idx="129">
                  <c:v>11149.206737930244</c:v>
                </c:pt>
                <c:pt idx="130">
                  <c:v>11432.759556983352</c:v>
                </c:pt>
                <c:pt idx="131">
                  <c:v>11708.483887008771</c:v>
                </c:pt>
                <c:pt idx="132">
                  <c:v>11991.384233025577</c:v>
                </c:pt>
                <c:pt idx="133">
                  <c:v>12281.742364750231</c:v>
                </c:pt>
                <c:pt idx="134">
                  <c:v>12579.855086562404</c:v>
                </c:pt>
                <c:pt idx="135">
                  <c:v>12886.035249292012</c:v>
                </c:pt>
                <c:pt idx="136">
                  <c:v>13200.61284510627</c:v>
                </c:pt>
                <c:pt idx="137">
                  <c:v>13523.936193549916</c:v>
                </c:pt>
                <c:pt idx="138">
                  <c:v>13837.658894600949</c:v>
                </c:pt>
                <c:pt idx="139">
                  <c:v>14159.837737737706</c:v>
                </c:pt>
                <c:pt idx="140">
                  <c:v>14490.817702495367</c:v>
                </c:pt>
                <c:pt idx="141">
                  <c:v>14830.962851605842</c:v>
                </c:pt>
                <c:pt idx="142">
                  <c:v>15180.657666289802</c:v>
                </c:pt>
                <c:pt idx="143">
                  <c:v>15518.869382781779</c:v>
                </c:pt>
                <c:pt idx="144">
                  <c:v>15866.257774923286</c:v>
                </c:pt>
                <c:pt idx="145">
                  <c:v>16223.200200916863</c:v>
                </c:pt>
                <c:pt idx="146">
                  <c:v>16590.095039310443</c:v>
                </c:pt>
                <c:pt idx="147">
                  <c:v>16943.471714684005</c:v>
                </c:pt>
                <c:pt idx="148">
                  <c:v>17330.868474844116</c:v>
                </c:pt>
                <c:pt idx="149">
                  <c:v>17704.269071477574</c:v>
                </c:pt>
                <c:pt idx="150">
                  <c:v>18087.973574730306</c:v>
                </c:pt>
                <c:pt idx="151">
                  <c:v>18482.413440498392</c:v>
                </c:pt>
                <c:pt idx="152">
                  <c:v>18860.644815023363</c:v>
                </c:pt>
                <c:pt idx="153">
                  <c:v>19249.016024238241</c:v>
                </c:pt>
                <c:pt idx="154">
                  <c:v>19676.849219416566</c:v>
                </c:pt>
                <c:pt idx="155">
                  <c:v>20057.850545155474</c:v>
                </c:pt>
                <c:pt idx="156">
                  <c:v>20479.208494115454</c:v>
                </c:pt>
                <c:pt idx="157">
                  <c:v>20881.143045319441</c:v>
                </c:pt>
                <c:pt idx="158">
                  <c:v>21293.77612915753</c:v>
                </c:pt>
                <c:pt idx="159">
                  <c:v>21717.540005925766</c:v>
                </c:pt>
                <c:pt idx="160">
                  <c:v>22152.890556796199</c:v>
                </c:pt>
                <c:pt idx="161">
                  <c:v>22565.452286297732</c:v>
                </c:pt>
                <c:pt idx="162">
                  <c:v>23024.46055572218</c:v>
                </c:pt>
                <c:pt idx="163">
                  <c:v>23459.749038677081</c:v>
                </c:pt>
                <c:pt idx="164">
                  <c:v>23906.618307008444</c:v>
                </c:pt>
                <c:pt idx="165">
                  <c:v>24326.821008235049</c:v>
                </c:pt>
                <c:pt idx="166">
                  <c:v>24797.216323331391</c:v>
                </c:pt>
                <c:pt idx="167">
                  <c:v>25239.835114282105</c:v>
                </c:pt>
                <c:pt idx="168">
                  <c:v>25693.813300206282</c:v>
                </c:pt>
                <c:pt idx="169">
                  <c:v>26159.593446168787</c:v>
                </c:pt>
                <c:pt idx="170">
                  <c:v>26637.641417949329</c:v>
                </c:pt>
                <c:pt idx="171">
                  <c:v>27083.288544693416</c:v>
                </c:pt>
                <c:pt idx="172">
                  <c:v>27539.867263729007</c:v>
                </c:pt>
                <c:pt idx="173">
                  <c:v>28055.216083757936</c:v>
                </c:pt>
                <c:pt idx="174">
                  <c:v>28536.100059889221</c:v>
                </c:pt>
                <c:pt idx="175">
                  <c:v>29029.245155545985</c:v>
                </c:pt>
                <c:pt idx="176">
                  <c:v>29483.950803589963</c:v>
                </c:pt>
                <c:pt idx="177">
                  <c:v>30001.720214032444</c:v>
                </c:pt>
                <c:pt idx="178">
                  <c:v>30479.41702874875</c:v>
                </c:pt>
                <c:pt idx="179">
                  <c:v>30968.617291767201</c:v>
                </c:pt>
                <c:pt idx="180">
                  <c:v>31469.741346708142</c:v>
                </c:pt>
                <c:pt idx="181">
                  <c:v>31983.230273053116</c:v>
                </c:pt>
                <c:pt idx="182">
                  <c:v>32509.547180680449</c:v>
                </c:pt>
                <c:pt idx="183">
                  <c:v>32988.546369350159</c:v>
                </c:pt>
                <c:pt idx="184">
                  <c:v>33478.42350460036</c:v>
                </c:pt>
                <c:pt idx="185">
                  <c:v>33979.553216906999</c:v>
                </c:pt>
                <c:pt idx="186">
                  <c:v>34557.263329071284</c:v>
                </c:pt>
                <c:pt idx="187">
                  <c:v>35083.629434474162</c:v>
                </c:pt>
                <c:pt idx="188">
                  <c:v>35554.471404287477</c:v>
                </c:pt>
                <c:pt idx="189">
                  <c:v>36104.721612279041</c:v>
                </c:pt>
                <c:pt idx="190">
                  <c:v>36668.380208481649</c:v>
                </c:pt>
                <c:pt idx="191">
                  <c:v>37172.969834704294</c:v>
                </c:pt>
                <c:pt idx="192">
                  <c:v>37688.552348568017</c:v>
                </c:pt>
                <c:pt idx="193">
                  <c:v>38215.490810175274</c:v>
                </c:pt>
                <c:pt idx="194">
                  <c:v>38754.164446735937</c:v>
                </c:pt>
                <c:pt idx="195">
                  <c:v>39304.969562580591</c:v>
                </c:pt>
                <c:pt idx="196">
                  <c:v>39868.320511340025</c:v>
                </c:pt>
                <c:pt idx="197">
                  <c:v>40444.650735306379</c:v>
                </c:pt>
                <c:pt idx="198">
                  <c:v>40949.321811564594</c:v>
                </c:pt>
                <c:pt idx="199">
                  <c:v>41550.976127380207</c:v>
                </c:pt>
                <c:pt idx="200">
                  <c:v>42078.068442354626</c:v>
                </c:pt>
                <c:pt idx="201">
                  <c:v>42616.016030604282</c:v>
                </c:pt>
                <c:pt idx="202">
                  <c:v>43165.157632072056</c:v>
                </c:pt>
                <c:pt idx="203">
                  <c:v>43725.846229608389</c:v>
                </c:pt>
                <c:pt idx="204">
                  <c:v>44298.449805497541</c:v>
                </c:pt>
                <c:pt idx="205">
                  <c:v>44883.3521467225</c:v>
                </c:pt>
                <c:pt idx="206">
                  <c:v>45480.9537026709</c:v>
                </c:pt>
                <c:pt idx="207">
                  <c:v>45988.956822868073</c:v>
                </c:pt>
                <c:pt idx="208">
                  <c:v>46610.939332079608</c:v>
                </c:pt>
                <c:pt idx="209">
                  <c:v>47139.881186282088</c:v>
                </c:pt>
                <c:pt idx="210">
                  <c:v>47678.770946643184</c:v>
                </c:pt>
                <c:pt idx="211">
                  <c:v>48227.891858055504</c:v>
                </c:pt>
                <c:pt idx="212">
                  <c:v>48787.538021942666</c:v>
                </c:pt>
                <c:pt idx="213">
                  <c:v>49358.014921440488</c:v>
                </c:pt>
                <c:pt idx="214">
                  <c:v>49939.639977360719</c:v>
                </c:pt>
                <c:pt idx="215">
                  <c:v>50532.743137064703</c:v>
                </c:pt>
                <c:pt idx="216">
                  <c:v>51137.667498544433</c:v>
                </c:pt>
                <c:pt idx="217">
                  <c:v>51754.769972188085</c:v>
                </c:pt>
                <c:pt idx="218">
                  <c:v>52257.469282915154</c:v>
                </c:pt>
                <c:pt idx="219">
                  <c:v>52897.438577710542</c:v>
                </c:pt>
                <c:pt idx="220">
                  <c:v>53418.939387532642</c:v>
                </c:pt>
                <c:pt idx="221">
                  <c:v>53949.136601041784</c:v>
                </c:pt>
                <c:pt idx="222">
                  <c:v>54624.447265868832</c:v>
                </c:pt>
                <c:pt idx="223">
                  <c:v>55175.024652571279</c:v>
                </c:pt>
                <c:pt idx="224">
                  <c:v>55735.038927042428</c:v>
                </c:pt>
                <c:pt idx="225">
                  <c:v>56304.734774364806</c:v>
                </c:pt>
                <c:pt idx="226">
                  <c:v>56884.365412697625</c:v>
                </c:pt>
                <c:pt idx="227">
                  <c:v>57474.192968523545</c:v>
                </c:pt>
                <c:pt idx="228">
                  <c:v>58074.488871869638</c:v>
                </c:pt>
                <c:pt idx="229">
                  <c:v>58531.74940406008</c:v>
                </c:pt>
                <c:pt idx="230">
                  <c:v>59151.04752692466</c:v>
                </c:pt>
                <c:pt idx="231">
                  <c:v>59781.611882621182</c:v>
                </c:pt>
                <c:pt idx="232">
                  <c:v>60262.114802266973</c:v>
                </c:pt>
                <c:pt idx="233">
                  <c:v>60913.148419615572</c:v>
                </c:pt>
                <c:pt idx="234">
                  <c:v>61409.376758214559</c:v>
                </c:pt>
                <c:pt idx="235">
                  <c:v>61912.581781814042</c:v>
                </c:pt>
                <c:pt idx="236">
                  <c:v>62594.63111501668</c:v>
                </c:pt>
                <c:pt idx="237">
                  <c:v>63114.698563200749</c:v>
                </c:pt>
                <c:pt idx="238">
                  <c:v>63642.25324905954</c:v>
                </c:pt>
                <c:pt idx="239">
                  <c:v>64177.458015034841</c:v>
                </c:pt>
                <c:pt idx="240">
                  <c:v>64538.593800958763</c:v>
                </c:pt>
                <c:pt idx="241">
                  <c:v>65086.923571363142</c:v>
                </c:pt>
                <c:pt idx="242">
                  <c:v>65456.970157189739</c:v>
                </c:pt>
                <c:pt idx="243">
                  <c:v>66018.913676170734</c:v>
                </c:pt>
                <c:pt idx="244">
                  <c:v>66398.204947884384</c:v>
                </c:pt>
                <c:pt idx="245">
                  <c:v>66974.275530982501</c:v>
                </c:pt>
                <c:pt idx="246">
                  <c:v>67363.162266466999</c:v>
                </c:pt>
                <c:pt idx="247">
                  <c:v>67755.989393169119</c:v>
                </c:pt>
                <c:pt idx="248">
                  <c:v>68352.750315346551</c:v>
                </c:pt>
                <c:pt idx="249">
                  <c:v>68755.694449068033</c:v>
                </c:pt>
                <c:pt idx="250">
                  <c:v>69162.795094161149</c:v>
                </c:pt>
                <c:pt idx="251">
                  <c:v>69574.116892416423</c:v>
                </c:pt>
                <c:pt idx="252">
                  <c:v>69989.725833031989</c:v>
                </c:pt>
                <c:pt idx="253">
                  <c:v>70409.689287904912</c:v>
                </c:pt>
                <c:pt idx="254">
                  <c:v>70834.076048036179</c:v>
                </c:pt>
                <c:pt idx="255">
                  <c:v>71262.95636109449</c:v>
                </c:pt>
                <c:pt idx="256">
                  <c:v>71696.401970177438</c:v>
                </c:pt>
                <c:pt idx="257">
                  <c:v>72134.486153816455</c:v>
                </c:pt>
                <c:pt idx="258">
                  <c:v>72355.291040616983</c:v>
                </c:pt>
                <c:pt idx="259">
                  <c:v>72800.473944061305</c:v>
                </c:pt>
                <c:pt idx="260">
                  <c:v>73250.485610243617</c:v>
                </c:pt>
                <c:pt idx="261">
                  <c:v>73705.405025855318</c:v>
                </c:pt>
                <c:pt idx="262">
                  <c:v>73934.730295382804</c:v>
                </c:pt>
                <c:pt idx="263">
                  <c:v>74397.163237310262</c:v>
                </c:pt>
                <c:pt idx="264">
                  <c:v>74630.291760707594</c:v>
                </c:pt>
                <c:pt idx="265">
                  <c:v>75100.425906727149</c:v>
                </c:pt>
                <c:pt idx="266">
                  <c:v>75575.80155604938</c:v>
                </c:pt>
                <c:pt idx="267">
                  <c:v>75815.482411579389</c:v>
                </c:pt>
                <c:pt idx="268">
                  <c:v>76298.886199413027</c:v>
                </c:pt>
                <c:pt idx="269">
                  <c:v>76787.755587353691</c:v>
                </c:pt>
                <c:pt idx="270">
                  <c:v>77282.183791285075</c:v>
                </c:pt>
                <c:pt idx="271">
                  <c:v>77782.266158961022</c:v>
                </c:pt>
                <c:pt idx="272">
                  <c:v>78288.100231299992</c:v>
                </c:pt>
                <c:pt idx="273">
                  <c:v>78799.785805808599</c:v>
                </c:pt>
                <c:pt idx="274">
                  <c:v>79317.42500221706</c:v>
                </c:pt>
                <c:pt idx="275">
                  <c:v>79841.122330422048</c:v>
                </c:pt>
                <c:pt idx="276">
                  <c:v>80370.984760826133</c:v>
                </c:pt>
                <c:pt idx="277">
                  <c:v>80638.262008269943</c:v>
                </c:pt>
                <c:pt idx="278">
                  <c:v>81177.578223723875</c:v>
                </c:pt>
                <c:pt idx="279">
                  <c:v>81723.338216534088</c:v>
                </c:pt>
                <c:pt idx="280">
                  <c:v>82275.658159833794</c:v>
                </c:pt>
                <c:pt idx="281">
                  <c:v>82834.657036265344</c:v>
                </c:pt>
                <c:pt idx="282">
                  <c:v>83116.699045670961</c:v>
                </c:pt>
                <c:pt idx="283">
                  <c:v>83685.945771106752</c:v>
                </c:pt>
                <c:pt idx="284">
                  <c:v>83973.182082463114</c:v>
                </c:pt>
                <c:pt idx="285">
                  <c:v>84552.961049911231</c:v>
                </c:pt>
                <c:pt idx="286">
                  <c:v>84845.536481262694</c:v>
                </c:pt>
                <c:pt idx="287">
                  <c:v>85436.142705115693</c:v>
                </c:pt>
                <c:pt idx="288">
                  <c:v>85734.20750840957</c:v>
                </c:pt>
                <c:pt idx="289">
                  <c:v>86335.947124969112</c:v>
                </c:pt>
                <c:pt idx="290">
                  <c:v>86639.657243332593</c:v>
                </c:pt>
                <c:pt idx="291">
                  <c:v>86945.284809959354</c:v>
                </c:pt>
                <c:pt idx="292">
                  <c:v>87562.365379681156</c:v>
                </c:pt>
                <c:pt idx="293">
                  <c:v>87873.855510924754</c:v>
                </c:pt>
                <c:pt idx="294">
                  <c:v>88187.337354177871</c:v>
                </c:pt>
                <c:pt idx="295">
                  <c:v>88502.830072706012</c:v>
                </c:pt>
                <c:pt idx="296">
                  <c:v>89139.926025789231</c:v>
                </c:pt>
                <c:pt idx="297">
                  <c:v>89461.568836033592</c:v>
                </c:pt>
                <c:pt idx="298">
                  <c:v>89785.301681126744</c:v>
                </c:pt>
                <c:pt idx="299">
                  <c:v>90111.144998079602</c:v>
                </c:pt>
                <c:pt idx="300">
                  <c:v>90439.119491228106</c:v>
                </c:pt>
                <c:pt idx="301">
                  <c:v>90769.24613662051</c:v>
                </c:pt>
                <c:pt idx="302">
                  <c:v>91436.04117379646</c:v>
                </c:pt>
                <c:pt idx="303">
                  <c:v>91772.752916919693</c:v>
                </c:pt>
                <c:pt idx="304">
                  <c:v>92111.703524359807</c:v>
                </c:pt>
                <c:pt idx="305">
                  <c:v>92452.915399597827</c:v>
                </c:pt>
                <c:pt idx="306">
                  <c:v>92796.411246029093</c:v>
                </c:pt>
                <c:pt idx="307">
                  <c:v>93142.214071995375</c:v>
                </c:pt>
                <c:pt idx="308">
                  <c:v>93490.347195925962</c:v>
                </c:pt>
                <c:pt idx="309">
                  <c:v>93840.834251575885</c:v>
                </c:pt>
                <c:pt idx="310">
                  <c:v>94193.699193375287</c:v>
                </c:pt>
                <c:pt idx="311">
                  <c:v>94548.966301888417</c:v>
                </c:pt>
                <c:pt idx="312">
                  <c:v>94906.660189380142</c:v>
                </c:pt>
                <c:pt idx="313">
                  <c:v>95266.805805500422</c:v>
                </c:pt>
                <c:pt idx="314">
                  <c:v>95629.428443087629</c:v>
                </c:pt>
                <c:pt idx="315">
                  <c:v>95994.553744086006</c:v>
                </c:pt>
                <c:pt idx="316">
                  <c:v>96362.207705591776</c:v>
                </c:pt>
                <c:pt idx="317">
                  <c:v>96732.416686024299</c:v>
                </c:pt>
                <c:pt idx="318">
                  <c:v>96732.416686024299</c:v>
                </c:pt>
                <c:pt idx="319">
                  <c:v>97105.207411422569</c:v>
                </c:pt>
                <c:pt idx="320">
                  <c:v>97480.606981878052</c:v>
                </c:pt>
                <c:pt idx="321">
                  <c:v>97858.642878103055</c:v>
                </c:pt>
                <c:pt idx="322">
                  <c:v>98239.342968133176</c:v>
                </c:pt>
                <c:pt idx="323">
                  <c:v>98239.342968133176</c:v>
                </c:pt>
                <c:pt idx="324">
                  <c:v>98622.735514179265</c:v>
                </c:pt>
                <c:pt idx="325">
                  <c:v>99008.849179617668</c:v>
                </c:pt>
                <c:pt idx="326">
                  <c:v>99008.849179617668</c:v>
                </c:pt>
                <c:pt idx="327">
                  <c:v>99397.713036134883</c:v>
                </c:pt>
                <c:pt idx="328">
                  <c:v>99789.356571026161</c:v>
                </c:pt>
                <c:pt idx="329">
                  <c:v>99789.356571026161</c:v>
                </c:pt>
                <c:pt idx="330">
                  <c:v>100183.80969464526</c:v>
                </c:pt>
                <c:pt idx="331">
                  <c:v>100581.10274802077</c:v>
                </c:pt>
                <c:pt idx="332">
                  <c:v>100581.10274802077</c:v>
                </c:pt>
                <c:pt idx="333">
                  <c:v>100981.26651063724</c:v>
                </c:pt>
                <c:pt idx="334">
                  <c:v>101384.33220838067</c:v>
                </c:pt>
                <c:pt idx="335">
                  <c:v>101384.33220838067</c:v>
                </c:pt>
                <c:pt idx="336">
                  <c:v>101790.33152166256</c:v>
                </c:pt>
                <c:pt idx="337">
                  <c:v>101790.33152166256</c:v>
                </c:pt>
                <c:pt idx="338">
                  <c:v>102199.29659372165</c:v>
                </c:pt>
                <c:pt idx="339">
                  <c:v>102199.29659372165</c:v>
                </c:pt>
                <c:pt idx="340">
                  <c:v>102611.26003910325</c:v>
                </c:pt>
                <c:pt idx="341">
                  <c:v>103026.25495233356</c:v>
                </c:pt>
                <c:pt idx="342">
                  <c:v>103026.25495233356</c:v>
                </c:pt>
                <c:pt idx="343">
                  <c:v>103444.31491677814</c:v>
                </c:pt>
                <c:pt idx="344">
                  <c:v>103444.31491677814</c:v>
                </c:pt>
                <c:pt idx="345">
                  <c:v>103865.47401370264</c:v>
                </c:pt>
                <c:pt idx="346">
                  <c:v>103865.47401370264</c:v>
                </c:pt>
                <c:pt idx="347">
                  <c:v>104289.76683153665</c:v>
                </c:pt>
                <c:pt idx="348">
                  <c:v>104289.76683153665</c:v>
                </c:pt>
                <c:pt idx="349">
                  <c:v>104717.22847533882</c:v>
                </c:pt>
                <c:pt idx="350">
                  <c:v>104717.22847533882</c:v>
                </c:pt>
                <c:pt idx="351">
                  <c:v>105147.89457648028</c:v>
                </c:pt>
                <c:pt idx="352">
                  <c:v>105147.89457648028</c:v>
                </c:pt>
                <c:pt idx="353">
                  <c:v>105147.89457648028</c:v>
                </c:pt>
                <c:pt idx="354">
                  <c:v>105581.80130254794</c:v>
                </c:pt>
                <c:pt idx="355">
                  <c:v>105581.80130254794</c:v>
                </c:pt>
                <c:pt idx="356">
                  <c:v>106018.98536746488</c:v>
                </c:pt>
                <c:pt idx="357">
                  <c:v>106018.98536746488</c:v>
                </c:pt>
                <c:pt idx="358">
                  <c:v>106459.48404184762</c:v>
                </c:pt>
                <c:pt idx="359">
                  <c:v>106459.48404184762</c:v>
                </c:pt>
                <c:pt idx="360">
                  <c:v>106459.48404184762</c:v>
                </c:pt>
                <c:pt idx="361">
                  <c:v>106903.33516359964</c:v>
                </c:pt>
                <c:pt idx="362">
                  <c:v>106903.33516359964</c:v>
                </c:pt>
                <c:pt idx="363">
                  <c:v>107350.57714874201</c:v>
                </c:pt>
                <c:pt idx="364">
                  <c:v>107350.57714874201</c:v>
                </c:pt>
                <c:pt idx="365">
                  <c:v>107801.24900249856</c:v>
                </c:pt>
                <c:pt idx="366">
                  <c:v>107801.24900249856</c:v>
                </c:pt>
                <c:pt idx="367">
                  <c:v>107801.24900249856</c:v>
                </c:pt>
                <c:pt idx="368">
                  <c:v>108255.39033063763</c:v>
                </c:pt>
                <c:pt idx="369">
                  <c:v>108255.39033063763</c:v>
                </c:pt>
                <c:pt idx="370">
                  <c:v>108255.39033063763</c:v>
                </c:pt>
                <c:pt idx="371">
                  <c:v>108713.04135106983</c:v>
                </c:pt>
                <c:pt idx="372">
                  <c:v>108713.04135106983</c:v>
                </c:pt>
                <c:pt idx="373">
                  <c:v>108713.04135106983</c:v>
                </c:pt>
                <c:pt idx="374">
                  <c:v>109174.24290572596</c:v>
                </c:pt>
                <c:pt idx="375">
                  <c:v>109174.24290572596</c:v>
                </c:pt>
                <c:pt idx="376">
                  <c:v>109174.24290572596</c:v>
                </c:pt>
                <c:pt idx="377">
                  <c:v>109639.03647270179</c:v>
                </c:pt>
                <c:pt idx="378">
                  <c:v>109639.03647270179</c:v>
                </c:pt>
                <c:pt idx="379">
                  <c:v>109639.03647270179</c:v>
                </c:pt>
                <c:pt idx="380">
                  <c:v>110107.46417869565</c:v>
                </c:pt>
                <c:pt idx="381">
                  <c:v>110107.46417869565</c:v>
                </c:pt>
                <c:pt idx="382">
                  <c:v>110107.46417869565</c:v>
                </c:pt>
                <c:pt idx="383">
                  <c:v>110107.46417869565</c:v>
                </c:pt>
                <c:pt idx="384">
                  <c:v>110579.56881173726</c:v>
                </c:pt>
                <c:pt idx="385">
                  <c:v>110579.56881173726</c:v>
                </c:pt>
                <c:pt idx="386">
                  <c:v>110579.56881173726</c:v>
                </c:pt>
                <c:pt idx="387">
                  <c:v>110579.56881173726</c:v>
                </c:pt>
                <c:pt idx="388">
                  <c:v>110579.56881173726</c:v>
                </c:pt>
                <c:pt idx="389">
                  <c:v>111055.39383421301</c:v>
                </c:pt>
                <c:pt idx="390">
                  <c:v>111055.39383421301</c:v>
                </c:pt>
                <c:pt idx="391">
                  <c:v>110579.56881173726</c:v>
                </c:pt>
                <c:pt idx="392">
                  <c:v>110579.56881173726</c:v>
                </c:pt>
                <c:pt idx="393">
                  <c:v>110579.56881173726</c:v>
                </c:pt>
                <c:pt idx="394">
                  <c:v>110579.56881173726</c:v>
                </c:pt>
                <c:pt idx="395">
                  <c:v>110579.56881173726</c:v>
                </c:pt>
                <c:pt idx="396">
                  <c:v>110579.56881173726</c:v>
                </c:pt>
                <c:pt idx="397">
                  <c:v>110579.56881173726</c:v>
                </c:pt>
                <c:pt idx="398">
                  <c:v>110579.568811737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656064"/>
        <c:axId val="211432576"/>
      </c:scatterChart>
      <c:valAx>
        <c:axId val="211635584"/>
        <c:scaling>
          <c:orientation val="minMax"/>
          <c:max val="0.4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er content kg/kg</a:t>
                </a:r>
              </a:p>
            </c:rich>
          </c:tx>
          <c:layout>
            <c:manualLayout>
              <c:xMode val="edge"/>
              <c:yMode val="edge"/>
              <c:x val="0.330377306440301"/>
              <c:y val="0.89877633539050861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211654144"/>
        <c:crosses val="autoZero"/>
        <c:crossBetween val="midCat"/>
      </c:valAx>
      <c:valAx>
        <c:axId val="211654144"/>
        <c:scaling>
          <c:orientation val="minMax"/>
          <c:min val="0.65000000000000013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cific volume dm3/kg</a:t>
                </a:r>
              </a:p>
            </c:rich>
          </c:tx>
          <c:layout>
            <c:manualLayout>
              <c:xMode val="edge"/>
              <c:yMode val="edge"/>
              <c:x val="1.0727953877560176E-2"/>
              <c:y val="0.15319858639717279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211635584"/>
        <c:crosses val="autoZero"/>
        <c:crossBetween val="midCat"/>
      </c:valAx>
      <c:valAx>
        <c:axId val="211656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11432576"/>
        <c:crosses val="autoZero"/>
        <c:crossBetween val="midCat"/>
      </c:valAx>
      <c:valAx>
        <c:axId val="211432576"/>
        <c:scaling>
          <c:orientation val="minMax"/>
          <c:max val="100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oil water  tension  (hPa)</a:t>
                </a:r>
              </a:p>
            </c:rich>
          </c:tx>
          <c:layout>
            <c:manualLayout>
              <c:xMode val="edge"/>
              <c:yMode val="edge"/>
              <c:x val="0.95724566480471995"/>
              <c:y val="0.22951288569243805"/>
            </c:manualLayout>
          </c:layout>
          <c:overlay val="0"/>
        </c:title>
        <c:numFmt formatCode="0" sourceLinked="0"/>
        <c:majorTickMark val="out"/>
        <c:minorTickMark val="out"/>
        <c:tickLblPos val="nextTo"/>
        <c:crossAx val="211656064"/>
        <c:crosses val="max"/>
        <c:crossBetween val="midCat"/>
        <c:majorUnit val="200"/>
        <c:minorUnit val="10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899999956" l="0.78740157499999996" r="0.78740157499999996" t="0.98425196899999956" header="0.49212598450000744" footer="0.49212598450000744"/>
    <c:pageSetup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Water potential curve</a:t>
            </a:r>
          </a:p>
          <a:p>
            <a:pPr>
              <a:defRPr/>
            </a:pPr>
            <a:r>
              <a:rPr lang="fr-FR"/>
              <a:t>measured and calculated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21207728200641696"/>
          <c:y val="0.16089129483814524"/>
          <c:w val="0.61146835812190148"/>
          <c:h val="0.62495734908136458"/>
        </c:manualLayout>
      </c:layout>
      <c:scatterChart>
        <c:scatterStyle val="lineMarker"/>
        <c:varyColors val="0"/>
        <c:ser>
          <c:idx val="0"/>
          <c:order val="0"/>
          <c:tx>
            <c:strRef>
              <c:f>Potentiel8!$C$1</c:f>
              <c:strCache>
                <c:ptCount val="1"/>
                <c:pt idx="0">
                  <c:v>h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Potentiel8!$B$2:$B$500</c:f>
              <c:numCache>
                <c:formatCode>General</c:formatCode>
                <c:ptCount val="49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  <c:pt idx="399">
                  <c:v>2.0847255953448249E-2</c:v>
                </c:pt>
                <c:pt idx="400">
                  <c:v>2.0847255953448249E-2</c:v>
                </c:pt>
                <c:pt idx="401">
                  <c:v>2.0847255953448249E-2</c:v>
                </c:pt>
                <c:pt idx="402">
                  <c:v>2.0847255953448249E-2</c:v>
                </c:pt>
                <c:pt idx="403">
                  <c:v>2.0847255953448249E-2</c:v>
                </c:pt>
                <c:pt idx="404">
                  <c:v>2.0847255953448249E-2</c:v>
                </c:pt>
                <c:pt idx="405">
                  <c:v>2.0847255953448249E-2</c:v>
                </c:pt>
                <c:pt idx="406">
                  <c:v>2.092875421753515E-2</c:v>
                </c:pt>
                <c:pt idx="407">
                  <c:v>2.092875421753515E-2</c:v>
                </c:pt>
                <c:pt idx="408">
                  <c:v>2.092875421753515E-2</c:v>
                </c:pt>
                <c:pt idx="409">
                  <c:v>2.092875421753515E-2</c:v>
                </c:pt>
                <c:pt idx="410">
                  <c:v>2.092875421753515E-2</c:v>
                </c:pt>
                <c:pt idx="411">
                  <c:v>2.092875421753515E-2</c:v>
                </c:pt>
                <c:pt idx="412">
                  <c:v>2.092875421753515E-2</c:v>
                </c:pt>
                <c:pt idx="413">
                  <c:v>2.1010252481622166E-2</c:v>
                </c:pt>
                <c:pt idx="414">
                  <c:v>2.1010252481622166E-2</c:v>
                </c:pt>
                <c:pt idx="415">
                  <c:v>2.1010252481622166E-2</c:v>
                </c:pt>
                <c:pt idx="416">
                  <c:v>2.1010252481622166E-2</c:v>
                </c:pt>
                <c:pt idx="417">
                  <c:v>2.1010252481622166E-2</c:v>
                </c:pt>
                <c:pt idx="418">
                  <c:v>2.1010252481622166E-2</c:v>
                </c:pt>
                <c:pt idx="419">
                  <c:v>2.1010252481622166E-2</c:v>
                </c:pt>
                <c:pt idx="420">
                  <c:v>2.1010252481622166E-2</c:v>
                </c:pt>
                <c:pt idx="421">
                  <c:v>2.1010252481622166E-2</c:v>
                </c:pt>
                <c:pt idx="422">
                  <c:v>2.1010252481622166E-2</c:v>
                </c:pt>
                <c:pt idx="423">
                  <c:v>2.092875421753515E-2</c:v>
                </c:pt>
                <c:pt idx="424">
                  <c:v>2.092875421753515E-2</c:v>
                </c:pt>
                <c:pt idx="425">
                  <c:v>2.092875421753515E-2</c:v>
                </c:pt>
                <c:pt idx="426">
                  <c:v>2.0847255953448249E-2</c:v>
                </c:pt>
                <c:pt idx="427">
                  <c:v>2.0847255953448249E-2</c:v>
                </c:pt>
                <c:pt idx="428">
                  <c:v>2.0847255953448249E-2</c:v>
                </c:pt>
                <c:pt idx="429">
                  <c:v>2.0765757689361231E-2</c:v>
                </c:pt>
                <c:pt idx="430">
                  <c:v>2.0765757689361231E-2</c:v>
                </c:pt>
                <c:pt idx="431">
                  <c:v>2.0765757689361231E-2</c:v>
                </c:pt>
                <c:pt idx="432">
                  <c:v>2.0684259425274215E-2</c:v>
                </c:pt>
                <c:pt idx="433">
                  <c:v>2.0684259425274215E-2</c:v>
                </c:pt>
                <c:pt idx="434">
                  <c:v>2.0684259425274215E-2</c:v>
                </c:pt>
                <c:pt idx="435">
                  <c:v>2.0684259425274215E-2</c:v>
                </c:pt>
                <c:pt idx="436">
                  <c:v>2.0602761161187314E-2</c:v>
                </c:pt>
                <c:pt idx="437">
                  <c:v>2.0602761161187314E-2</c:v>
                </c:pt>
                <c:pt idx="438">
                  <c:v>2.0602761161187314E-2</c:v>
                </c:pt>
                <c:pt idx="439">
                  <c:v>2.0602761161187314E-2</c:v>
                </c:pt>
                <c:pt idx="440">
                  <c:v>2.0602761161187314E-2</c:v>
                </c:pt>
                <c:pt idx="441">
                  <c:v>2.0521262897100299E-2</c:v>
                </c:pt>
                <c:pt idx="442">
                  <c:v>2.0521262897100299E-2</c:v>
                </c:pt>
                <c:pt idx="443">
                  <c:v>2.0521262897100299E-2</c:v>
                </c:pt>
                <c:pt idx="444">
                  <c:v>2.0521262897100299E-2</c:v>
                </c:pt>
                <c:pt idx="445">
                  <c:v>2.0521262897100299E-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xVal>
          <c:yVal>
            <c:numRef>
              <c:f>Potentiel8!$C$2:$C$500</c:f>
              <c:numCache>
                <c:formatCode>0.00</c:formatCode>
                <c:ptCount val="499"/>
                <c:pt idx="0">
                  <c:v>2.2601934725612409</c:v>
                </c:pt>
                <c:pt idx="1">
                  <c:v>4.5203869451224818</c:v>
                </c:pt>
                <c:pt idx="2">
                  <c:v>4.5203869451224818</c:v>
                </c:pt>
                <c:pt idx="3">
                  <c:v>5.6504836814031023</c:v>
                </c:pt>
                <c:pt idx="4">
                  <c:v>6.7805804176837228</c:v>
                </c:pt>
                <c:pt idx="5">
                  <c:v>7.3456287858241467</c:v>
                </c:pt>
                <c:pt idx="6">
                  <c:v>9.0407738902449637</c:v>
                </c:pt>
                <c:pt idx="7">
                  <c:v>10.170870626525584</c:v>
                </c:pt>
                <c:pt idx="8">
                  <c:v>12.431064099087052</c:v>
                </c:pt>
                <c:pt idx="9">
                  <c:v>14.126209203507869</c:v>
                </c:pt>
                <c:pt idx="10">
                  <c:v>15.25630593978849</c:v>
                </c:pt>
                <c:pt idx="11">
                  <c:v>17.516499412349731</c:v>
                </c:pt>
                <c:pt idx="12">
                  <c:v>19.776692884910972</c:v>
                </c:pt>
                <c:pt idx="13">
                  <c:v>22.036886357472213</c:v>
                </c:pt>
                <c:pt idx="14">
                  <c:v>25.427176566314074</c:v>
                </c:pt>
                <c:pt idx="15">
                  <c:v>29.382515143296359</c:v>
                </c:pt>
                <c:pt idx="16">
                  <c:v>32.772805352138221</c:v>
                </c:pt>
                <c:pt idx="17">
                  <c:v>36.163095560980082</c:v>
                </c:pt>
                <c:pt idx="18">
                  <c:v>40.118434137962367</c:v>
                </c:pt>
                <c:pt idx="19">
                  <c:v>43.508724346804229</c:v>
                </c:pt>
                <c:pt idx="20">
                  <c:v>47.464062923786287</c:v>
                </c:pt>
                <c:pt idx="21">
                  <c:v>51.984449868908769</c:v>
                </c:pt>
                <c:pt idx="22">
                  <c:v>56.50483681403125</c:v>
                </c:pt>
                <c:pt idx="23">
                  <c:v>62.720368863574777</c:v>
                </c:pt>
                <c:pt idx="24">
                  <c:v>68.370852544977879</c:v>
                </c:pt>
                <c:pt idx="25">
                  <c:v>74.021336226380981</c:v>
                </c:pt>
                <c:pt idx="26">
                  <c:v>81.366965012205128</c:v>
                </c:pt>
                <c:pt idx="27">
                  <c:v>88.147545429888851</c:v>
                </c:pt>
                <c:pt idx="28">
                  <c:v>95.493174215712884</c:v>
                </c:pt>
                <c:pt idx="29">
                  <c:v>103.40385136967734</c:v>
                </c:pt>
                <c:pt idx="30">
                  <c:v>111.31452852364168</c:v>
                </c:pt>
                <c:pt idx="31">
                  <c:v>120.35530241388665</c:v>
                </c:pt>
                <c:pt idx="32">
                  <c:v>129.96112467227204</c:v>
                </c:pt>
                <c:pt idx="33">
                  <c:v>139.56694693065731</c:v>
                </c:pt>
                <c:pt idx="34">
                  <c:v>150.30286592532332</c:v>
                </c:pt>
                <c:pt idx="35">
                  <c:v>161.03878491998921</c:v>
                </c:pt>
                <c:pt idx="36">
                  <c:v>173.46984901907615</c:v>
                </c:pt>
                <c:pt idx="37">
                  <c:v>186.46596148630329</c:v>
                </c:pt>
                <c:pt idx="38">
                  <c:v>201.15721905795147</c:v>
                </c:pt>
                <c:pt idx="39">
                  <c:v>216.41352499773984</c:v>
                </c:pt>
                <c:pt idx="40">
                  <c:v>233.93002441008957</c:v>
                </c:pt>
                <c:pt idx="41">
                  <c:v>252.57662055871992</c:v>
                </c:pt>
                <c:pt idx="42">
                  <c:v>272.91836181177121</c:v>
                </c:pt>
                <c:pt idx="43">
                  <c:v>295.52029653738362</c:v>
                </c:pt>
                <c:pt idx="44">
                  <c:v>320.38242473555738</c:v>
                </c:pt>
                <c:pt idx="45">
                  <c:v>346.93969803815207</c:v>
                </c:pt>
                <c:pt idx="46">
                  <c:v>376.88726154958874</c:v>
                </c:pt>
                <c:pt idx="47">
                  <c:v>407.96492179730592</c:v>
                </c:pt>
                <c:pt idx="48">
                  <c:v>441.30277551758434</c:v>
                </c:pt>
                <c:pt idx="49">
                  <c:v>479.16101618298535</c:v>
                </c:pt>
                <c:pt idx="50">
                  <c:v>518.71440195280718</c:v>
                </c:pt>
                <c:pt idx="51">
                  <c:v>559.39788445890974</c:v>
                </c:pt>
                <c:pt idx="52">
                  <c:v>604.60175391013479</c:v>
                </c:pt>
                <c:pt idx="53">
                  <c:v>652.63086520206139</c:v>
                </c:pt>
                <c:pt idx="54">
                  <c:v>701.79007323026849</c:v>
                </c:pt>
                <c:pt idx="55">
                  <c:v>751.51432962661602</c:v>
                </c:pt>
                <c:pt idx="56">
                  <c:v>795.02305397342025</c:v>
                </c:pt>
                <c:pt idx="57">
                  <c:v>817.05994033089246</c:v>
                </c:pt>
                <c:pt idx="58">
                  <c:v>838.53177832022425</c:v>
                </c:pt>
                <c:pt idx="59">
                  <c:v>829.49100442997928</c:v>
                </c:pt>
                <c:pt idx="60">
                  <c:v>806.88906970436676</c:v>
                </c:pt>
                <c:pt idx="61">
                  <c:v>788.80752192387672</c:v>
                </c:pt>
                <c:pt idx="62">
                  <c:v>775.24636108850927</c:v>
                </c:pt>
                <c:pt idx="63">
                  <c:v>762.25024862128203</c:v>
                </c:pt>
                <c:pt idx="64">
                  <c:v>749.8191845221952</c:v>
                </c:pt>
                <c:pt idx="65">
                  <c:v>739.08326552752919</c:v>
                </c:pt>
                <c:pt idx="66">
                  <c:v>728.91239490100361</c:v>
                </c:pt>
                <c:pt idx="67">
                  <c:v>716.48133080191678</c:v>
                </c:pt>
                <c:pt idx="68">
                  <c:v>701.79007323026849</c:v>
                </c:pt>
                <c:pt idx="69">
                  <c:v>565.61341650845316</c:v>
                </c:pt>
                <c:pt idx="70">
                  <c:v>423.22122773709441</c:v>
                </c:pt>
                <c:pt idx="71">
                  <c:v>268.39797486664861</c:v>
                </c:pt>
                <c:pt idx="72">
                  <c:v>157.64849471114735</c:v>
                </c:pt>
                <c:pt idx="73">
                  <c:v>68.935900913118303</c:v>
                </c:pt>
                <c:pt idx="74">
                  <c:v>14.691257571648293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Potentiel8!$I$1</c:f>
              <c:strCache>
                <c:ptCount val="1"/>
                <c:pt idx="0">
                  <c:v>hma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Potentiel8!$B$2:$B$500</c:f>
              <c:numCache>
                <c:formatCode>General</c:formatCode>
                <c:ptCount val="499"/>
                <c:pt idx="0">
                  <c:v>0.31847891639908071</c:v>
                </c:pt>
                <c:pt idx="1">
                  <c:v>0.31709344590960226</c:v>
                </c:pt>
                <c:pt idx="2">
                  <c:v>0.31603396847647136</c:v>
                </c:pt>
                <c:pt idx="3">
                  <c:v>0.31497449104334074</c:v>
                </c:pt>
                <c:pt idx="4">
                  <c:v>0.31383351534612319</c:v>
                </c:pt>
                <c:pt idx="5">
                  <c:v>0.31269253964890542</c:v>
                </c:pt>
                <c:pt idx="6">
                  <c:v>0.31147006568760077</c:v>
                </c:pt>
                <c:pt idx="7">
                  <c:v>0.31016609346220919</c:v>
                </c:pt>
                <c:pt idx="8">
                  <c:v>0.30886212123681761</c:v>
                </c:pt>
                <c:pt idx="9">
                  <c:v>0.30747665074733915</c:v>
                </c:pt>
                <c:pt idx="10">
                  <c:v>0.30609118025786047</c:v>
                </c:pt>
                <c:pt idx="11">
                  <c:v>0.30478720803246889</c:v>
                </c:pt>
                <c:pt idx="12">
                  <c:v>0.30332023927890328</c:v>
                </c:pt>
                <c:pt idx="13">
                  <c:v>0.30185327052533789</c:v>
                </c:pt>
                <c:pt idx="14">
                  <c:v>0.30014180697951137</c:v>
                </c:pt>
                <c:pt idx="15">
                  <c:v>0.29859333996185888</c:v>
                </c:pt>
                <c:pt idx="16">
                  <c:v>0.29712637120829327</c:v>
                </c:pt>
                <c:pt idx="17">
                  <c:v>0.29574090071881476</c:v>
                </c:pt>
                <c:pt idx="18">
                  <c:v>0.29435543022933608</c:v>
                </c:pt>
                <c:pt idx="19">
                  <c:v>0.29296995973985762</c:v>
                </c:pt>
                <c:pt idx="20">
                  <c:v>0.29166598751446604</c:v>
                </c:pt>
                <c:pt idx="21">
                  <c:v>0.29019901876090043</c:v>
                </c:pt>
                <c:pt idx="22">
                  <c:v>0.28881354827142175</c:v>
                </c:pt>
                <c:pt idx="23">
                  <c:v>0.28742807778194324</c:v>
                </c:pt>
                <c:pt idx="24">
                  <c:v>0.28596110902837762</c:v>
                </c:pt>
                <c:pt idx="25">
                  <c:v>0.28449414027481229</c:v>
                </c:pt>
                <c:pt idx="26">
                  <c:v>0.28302717152124668</c:v>
                </c:pt>
                <c:pt idx="27">
                  <c:v>0.28156020276768107</c:v>
                </c:pt>
                <c:pt idx="28">
                  <c:v>0.28009323401411546</c:v>
                </c:pt>
                <c:pt idx="29">
                  <c:v>0.27854476699646297</c:v>
                </c:pt>
                <c:pt idx="30">
                  <c:v>0.27707779824289736</c:v>
                </c:pt>
                <c:pt idx="31">
                  <c:v>0.27552933122524487</c:v>
                </c:pt>
                <c:pt idx="32">
                  <c:v>0.27398086420759232</c:v>
                </c:pt>
                <c:pt idx="33">
                  <c:v>0.27243239718993983</c:v>
                </c:pt>
                <c:pt idx="34">
                  <c:v>0.27080243190820041</c:v>
                </c:pt>
                <c:pt idx="35">
                  <c:v>0.26925396489054793</c:v>
                </c:pt>
                <c:pt idx="36">
                  <c:v>0.26770549787289544</c:v>
                </c:pt>
                <c:pt idx="37">
                  <c:v>0.26607553259115579</c:v>
                </c:pt>
                <c:pt idx="38">
                  <c:v>0.26452706557350325</c:v>
                </c:pt>
                <c:pt idx="39">
                  <c:v>0.26289710029176389</c:v>
                </c:pt>
                <c:pt idx="40">
                  <c:v>0.26126713501002424</c:v>
                </c:pt>
                <c:pt idx="41">
                  <c:v>0.25963716972828482</c:v>
                </c:pt>
                <c:pt idx="42">
                  <c:v>0.2580072044465454</c:v>
                </c:pt>
                <c:pt idx="43">
                  <c:v>0.25637723916480576</c:v>
                </c:pt>
                <c:pt idx="44">
                  <c:v>0.25466577561897924</c:v>
                </c:pt>
                <c:pt idx="45">
                  <c:v>0.25303581033723982</c:v>
                </c:pt>
                <c:pt idx="46">
                  <c:v>0.25140584505550045</c:v>
                </c:pt>
                <c:pt idx="47">
                  <c:v>0.24977587977376078</c:v>
                </c:pt>
                <c:pt idx="48">
                  <c:v>0.24814591449202139</c:v>
                </c:pt>
                <c:pt idx="49">
                  <c:v>0.24643445094619484</c:v>
                </c:pt>
                <c:pt idx="50">
                  <c:v>0.24480448566445545</c:v>
                </c:pt>
                <c:pt idx="51">
                  <c:v>0.24317452038271581</c:v>
                </c:pt>
                <c:pt idx="52">
                  <c:v>0.24154455510097639</c:v>
                </c:pt>
                <c:pt idx="53">
                  <c:v>0.23983309155514987</c:v>
                </c:pt>
                <c:pt idx="54">
                  <c:v>0.23812162800932332</c:v>
                </c:pt>
                <c:pt idx="55">
                  <c:v>0.2364916627275839</c:v>
                </c:pt>
                <c:pt idx="56">
                  <c:v>0.23478019918175738</c:v>
                </c:pt>
                <c:pt idx="57">
                  <c:v>0.23315023390001796</c:v>
                </c:pt>
                <c:pt idx="58">
                  <c:v>0.23143877035419141</c:v>
                </c:pt>
                <c:pt idx="59">
                  <c:v>0.2297273068083649</c:v>
                </c:pt>
                <c:pt idx="60">
                  <c:v>0.22809734152662547</c:v>
                </c:pt>
                <c:pt idx="61">
                  <c:v>0.22638587798079896</c:v>
                </c:pt>
                <c:pt idx="62">
                  <c:v>0.22475591269905953</c:v>
                </c:pt>
                <c:pt idx="63">
                  <c:v>0.22304444915323299</c:v>
                </c:pt>
                <c:pt idx="64">
                  <c:v>0.22141448387149359</c:v>
                </c:pt>
                <c:pt idx="65">
                  <c:v>0.21978451858975395</c:v>
                </c:pt>
                <c:pt idx="66">
                  <c:v>0.21807305504392765</c:v>
                </c:pt>
                <c:pt idx="67">
                  <c:v>0.21644308976218801</c:v>
                </c:pt>
                <c:pt idx="68">
                  <c:v>0.21473162621636172</c:v>
                </c:pt>
                <c:pt idx="69">
                  <c:v>0.21302016267053517</c:v>
                </c:pt>
                <c:pt idx="70">
                  <c:v>0.21139019738879553</c:v>
                </c:pt>
                <c:pt idx="71">
                  <c:v>0.20967873384296923</c:v>
                </c:pt>
                <c:pt idx="72">
                  <c:v>0.20804876856122959</c:v>
                </c:pt>
                <c:pt idx="73">
                  <c:v>0.20641880327949017</c:v>
                </c:pt>
                <c:pt idx="74">
                  <c:v>0.20470733973366365</c:v>
                </c:pt>
                <c:pt idx="75">
                  <c:v>0.20307737445192423</c:v>
                </c:pt>
                <c:pt idx="76">
                  <c:v>0.20136591090609768</c:v>
                </c:pt>
                <c:pt idx="77">
                  <c:v>0.19973594562435829</c:v>
                </c:pt>
                <c:pt idx="78">
                  <c:v>0.19810598034261864</c:v>
                </c:pt>
                <c:pt idx="79">
                  <c:v>0.19639451679679235</c:v>
                </c:pt>
                <c:pt idx="80">
                  <c:v>0.1947645515150527</c:v>
                </c:pt>
                <c:pt idx="81">
                  <c:v>0.19305308796922616</c:v>
                </c:pt>
                <c:pt idx="82">
                  <c:v>0.19142312268748676</c:v>
                </c:pt>
                <c:pt idx="83">
                  <c:v>0.18971165914166022</c:v>
                </c:pt>
                <c:pt idx="84">
                  <c:v>0.1881631921240077</c:v>
                </c:pt>
                <c:pt idx="85">
                  <c:v>0.1864517285781814</c:v>
                </c:pt>
                <c:pt idx="86">
                  <c:v>0.18490326156052866</c:v>
                </c:pt>
                <c:pt idx="87">
                  <c:v>0.18327329627878927</c:v>
                </c:pt>
                <c:pt idx="88">
                  <c:v>0.18164333099704985</c:v>
                </c:pt>
                <c:pt idx="89">
                  <c:v>0.18009486397939736</c:v>
                </c:pt>
                <c:pt idx="90">
                  <c:v>0.17846489869765772</c:v>
                </c:pt>
                <c:pt idx="91">
                  <c:v>0.1769164316800052</c:v>
                </c:pt>
                <c:pt idx="92">
                  <c:v>0.17528646639826581</c:v>
                </c:pt>
                <c:pt idx="93">
                  <c:v>0.17373799938061329</c:v>
                </c:pt>
                <c:pt idx="94">
                  <c:v>0.17210803409887365</c:v>
                </c:pt>
                <c:pt idx="95">
                  <c:v>0.17055956708122116</c:v>
                </c:pt>
                <c:pt idx="96">
                  <c:v>0.16901110006356865</c:v>
                </c:pt>
                <c:pt idx="97">
                  <c:v>0.16738113478182923</c:v>
                </c:pt>
                <c:pt idx="98">
                  <c:v>0.16583266776417674</c:v>
                </c:pt>
                <c:pt idx="99">
                  <c:v>0.16428420074652422</c:v>
                </c:pt>
                <c:pt idx="100">
                  <c:v>0.16273573372887148</c:v>
                </c:pt>
                <c:pt idx="101">
                  <c:v>0.161187266711219</c:v>
                </c:pt>
                <c:pt idx="102">
                  <c:v>0.15963879969356648</c:v>
                </c:pt>
                <c:pt idx="103">
                  <c:v>0.15809033267591396</c:v>
                </c:pt>
                <c:pt idx="104">
                  <c:v>0.15654186565826148</c:v>
                </c:pt>
                <c:pt idx="105">
                  <c:v>0.15499339864060896</c:v>
                </c:pt>
                <c:pt idx="106">
                  <c:v>0.15344493162295647</c:v>
                </c:pt>
                <c:pt idx="107">
                  <c:v>0.15189646460530395</c:v>
                </c:pt>
                <c:pt idx="108">
                  <c:v>0.15034799758765144</c:v>
                </c:pt>
                <c:pt idx="109">
                  <c:v>0.14879953056999895</c:v>
                </c:pt>
                <c:pt idx="110">
                  <c:v>0.14733256181643334</c:v>
                </c:pt>
                <c:pt idx="111">
                  <c:v>0.14578409479878082</c:v>
                </c:pt>
                <c:pt idx="112">
                  <c:v>0.14431712604521524</c:v>
                </c:pt>
                <c:pt idx="113">
                  <c:v>0.14276865902756272</c:v>
                </c:pt>
                <c:pt idx="114">
                  <c:v>0.14122019200991021</c:v>
                </c:pt>
                <c:pt idx="115">
                  <c:v>0.13967172499225772</c:v>
                </c:pt>
                <c:pt idx="116">
                  <c:v>0.1381232579746052</c:v>
                </c:pt>
                <c:pt idx="117">
                  <c:v>0.13657479095695269</c:v>
                </c:pt>
                <c:pt idx="118">
                  <c:v>0.13494482567521307</c:v>
                </c:pt>
                <c:pt idx="119">
                  <c:v>0.13339635865756055</c:v>
                </c:pt>
                <c:pt idx="120">
                  <c:v>0.13176639337582116</c:v>
                </c:pt>
                <c:pt idx="121">
                  <c:v>0.13013642809408152</c:v>
                </c:pt>
                <c:pt idx="122">
                  <c:v>0.128587961076429</c:v>
                </c:pt>
                <c:pt idx="123">
                  <c:v>0.12695799579468961</c:v>
                </c:pt>
                <c:pt idx="124">
                  <c:v>0.12540952877703709</c:v>
                </c:pt>
                <c:pt idx="125">
                  <c:v>0.12386106175938459</c:v>
                </c:pt>
                <c:pt idx="126">
                  <c:v>0.12231259474173209</c:v>
                </c:pt>
                <c:pt idx="127">
                  <c:v>0.12076412772407957</c:v>
                </c:pt>
                <c:pt idx="128">
                  <c:v>0.11921566070642707</c:v>
                </c:pt>
                <c:pt idx="129">
                  <c:v>0.11766719368877433</c:v>
                </c:pt>
                <c:pt idx="130">
                  <c:v>0.11611872667112183</c:v>
                </c:pt>
                <c:pt idx="131">
                  <c:v>0.11465175791755645</c:v>
                </c:pt>
                <c:pt idx="132">
                  <c:v>0.11318478916399086</c:v>
                </c:pt>
                <c:pt idx="133">
                  <c:v>0.11171782041042524</c:v>
                </c:pt>
                <c:pt idx="134">
                  <c:v>0.11025085165685965</c:v>
                </c:pt>
                <c:pt idx="135">
                  <c:v>0.10878388290329427</c:v>
                </c:pt>
                <c:pt idx="136">
                  <c:v>0.10731691414972866</c:v>
                </c:pt>
                <c:pt idx="137">
                  <c:v>0.10584994539616306</c:v>
                </c:pt>
                <c:pt idx="138">
                  <c:v>0.10446447490668459</c:v>
                </c:pt>
                <c:pt idx="139">
                  <c:v>0.10307900441720588</c:v>
                </c:pt>
                <c:pt idx="140">
                  <c:v>0.10169353392772741</c:v>
                </c:pt>
                <c:pt idx="141">
                  <c:v>0.1003080634382487</c:v>
                </c:pt>
                <c:pt idx="142">
                  <c:v>9.8922592948770233E-2</c:v>
                </c:pt>
                <c:pt idx="143">
                  <c:v>9.7618620723378666E-2</c:v>
                </c:pt>
                <c:pt idx="144">
                  <c:v>9.6314648497987099E-2</c:v>
                </c:pt>
                <c:pt idx="145">
                  <c:v>9.5010676272595518E-2</c:v>
                </c:pt>
                <c:pt idx="146">
                  <c:v>9.3706704047203715E-2</c:v>
                </c:pt>
                <c:pt idx="147">
                  <c:v>9.2484230085899274E-2</c:v>
                </c:pt>
                <c:pt idx="148">
                  <c:v>9.1180257860507472E-2</c:v>
                </c:pt>
                <c:pt idx="149">
                  <c:v>8.9957783899203031E-2</c:v>
                </c:pt>
                <c:pt idx="150">
                  <c:v>8.8735309937898368E-2</c:v>
                </c:pt>
                <c:pt idx="151">
                  <c:v>8.7512835976593692E-2</c:v>
                </c:pt>
                <c:pt idx="152">
                  <c:v>8.6371860279376156E-2</c:v>
                </c:pt>
                <c:pt idx="153">
                  <c:v>8.5230884582158384E-2</c:v>
                </c:pt>
                <c:pt idx="154">
                  <c:v>8.4008410620853721E-2</c:v>
                </c:pt>
                <c:pt idx="155">
                  <c:v>8.2948933187723076E-2</c:v>
                </c:pt>
                <c:pt idx="156">
                  <c:v>8.180795749050554E-2</c:v>
                </c:pt>
                <c:pt idx="157">
                  <c:v>8.0748480057374908E-2</c:v>
                </c:pt>
                <c:pt idx="158">
                  <c:v>7.968900262424404E-2</c:v>
                </c:pt>
                <c:pt idx="159">
                  <c:v>7.8629525191113395E-2</c:v>
                </c:pt>
                <c:pt idx="160">
                  <c:v>7.7570047757982763E-2</c:v>
                </c:pt>
                <c:pt idx="161">
                  <c:v>7.6592068588939022E-2</c:v>
                </c:pt>
                <c:pt idx="162">
                  <c:v>7.553259115580839E-2</c:v>
                </c:pt>
                <c:pt idx="163">
                  <c:v>7.4554611986764649E-2</c:v>
                </c:pt>
                <c:pt idx="164">
                  <c:v>7.3576632817720922E-2</c:v>
                </c:pt>
                <c:pt idx="165">
                  <c:v>7.2680151912764307E-2</c:v>
                </c:pt>
                <c:pt idx="166">
                  <c:v>7.170217274372058E-2</c:v>
                </c:pt>
                <c:pt idx="167">
                  <c:v>7.0805691838763743E-2</c:v>
                </c:pt>
                <c:pt idx="168">
                  <c:v>6.9909210933807128E-2</c:v>
                </c:pt>
                <c:pt idx="169">
                  <c:v>6.9012730028850305E-2</c:v>
                </c:pt>
                <c:pt idx="170">
                  <c:v>6.8116249123893691E-2</c:v>
                </c:pt>
                <c:pt idx="171">
                  <c:v>6.7301266483023994E-2</c:v>
                </c:pt>
                <c:pt idx="172">
                  <c:v>6.6486283842154284E-2</c:v>
                </c:pt>
                <c:pt idx="173">
                  <c:v>6.5589802937197447E-2</c:v>
                </c:pt>
                <c:pt idx="174">
                  <c:v>6.4774820296327751E-2</c:v>
                </c:pt>
                <c:pt idx="175">
                  <c:v>6.3959837655458041E-2</c:v>
                </c:pt>
                <c:pt idx="176">
                  <c:v>6.3226353278675249E-2</c:v>
                </c:pt>
                <c:pt idx="177">
                  <c:v>6.2411370637805538E-2</c:v>
                </c:pt>
                <c:pt idx="178">
                  <c:v>6.1677886261022739E-2</c:v>
                </c:pt>
                <c:pt idx="179">
                  <c:v>6.094440188423994E-2</c:v>
                </c:pt>
                <c:pt idx="180">
                  <c:v>6.0210917507457135E-2</c:v>
                </c:pt>
                <c:pt idx="181">
                  <c:v>5.9477433130674336E-2</c:v>
                </c:pt>
                <c:pt idx="182">
                  <c:v>5.874394875389153E-2</c:v>
                </c:pt>
                <c:pt idx="183">
                  <c:v>5.8091962641195857E-2</c:v>
                </c:pt>
                <c:pt idx="184">
                  <c:v>5.7439976528499956E-2</c:v>
                </c:pt>
                <c:pt idx="185">
                  <c:v>5.6787990415804054E-2</c:v>
                </c:pt>
                <c:pt idx="186">
                  <c:v>5.6054506039021484E-2</c:v>
                </c:pt>
                <c:pt idx="187">
                  <c:v>5.5402519926325583E-2</c:v>
                </c:pt>
                <c:pt idx="188">
                  <c:v>5.4832032077716815E-2</c:v>
                </c:pt>
                <c:pt idx="189">
                  <c:v>5.4180045965020913E-2</c:v>
                </c:pt>
                <c:pt idx="190">
                  <c:v>5.3528059852325248E-2</c:v>
                </c:pt>
                <c:pt idx="191">
                  <c:v>5.2957572003716244E-2</c:v>
                </c:pt>
                <c:pt idx="192">
                  <c:v>5.2387084155107476E-2</c:v>
                </c:pt>
                <c:pt idx="193">
                  <c:v>5.1816596306498708E-2</c:v>
                </c:pt>
                <c:pt idx="194">
                  <c:v>5.124610845788994E-2</c:v>
                </c:pt>
                <c:pt idx="195">
                  <c:v>5.0675620609280936E-2</c:v>
                </c:pt>
                <c:pt idx="196">
                  <c:v>5.0105132760672168E-2</c:v>
                </c:pt>
                <c:pt idx="197">
                  <c:v>4.95346449120634E-2</c:v>
                </c:pt>
                <c:pt idx="198">
                  <c:v>4.9045655327541529E-2</c:v>
                </c:pt>
                <c:pt idx="199">
                  <c:v>4.8475167478932761E-2</c:v>
                </c:pt>
                <c:pt idx="200">
                  <c:v>4.798617789441089E-2</c:v>
                </c:pt>
                <c:pt idx="201">
                  <c:v>4.7497188309889027E-2</c:v>
                </c:pt>
                <c:pt idx="202">
                  <c:v>4.7008198725367156E-2</c:v>
                </c:pt>
                <c:pt idx="203">
                  <c:v>4.6519209140845286E-2</c:v>
                </c:pt>
                <c:pt idx="204">
                  <c:v>4.6030219556323422E-2</c:v>
                </c:pt>
                <c:pt idx="205">
                  <c:v>4.5541229971801551E-2</c:v>
                </c:pt>
                <c:pt idx="206">
                  <c:v>4.5052240387279681E-2</c:v>
                </c:pt>
                <c:pt idx="207">
                  <c:v>4.4644749066844951E-2</c:v>
                </c:pt>
                <c:pt idx="208">
                  <c:v>4.415575948232308E-2</c:v>
                </c:pt>
                <c:pt idx="209">
                  <c:v>4.3748268161888114E-2</c:v>
                </c:pt>
                <c:pt idx="210">
                  <c:v>4.3340776841453377E-2</c:v>
                </c:pt>
                <c:pt idx="211">
                  <c:v>4.2933285521018411E-2</c:v>
                </c:pt>
                <c:pt idx="212">
                  <c:v>4.2525794200583555E-2</c:v>
                </c:pt>
                <c:pt idx="213">
                  <c:v>4.2118302880148707E-2</c:v>
                </c:pt>
                <c:pt idx="214">
                  <c:v>4.1710811559713741E-2</c:v>
                </c:pt>
                <c:pt idx="215">
                  <c:v>4.1303320239278886E-2</c:v>
                </c:pt>
                <c:pt idx="216">
                  <c:v>4.0895828918844038E-2</c:v>
                </c:pt>
                <c:pt idx="217">
                  <c:v>4.0488337598409183E-2</c:v>
                </c:pt>
                <c:pt idx="218">
                  <c:v>4.0162344542061232E-2</c:v>
                </c:pt>
                <c:pt idx="219">
                  <c:v>3.9754853221626384E-2</c:v>
                </c:pt>
                <c:pt idx="220">
                  <c:v>3.9428860165278544E-2</c:v>
                </c:pt>
                <c:pt idx="221">
                  <c:v>3.9102867108930593E-2</c:v>
                </c:pt>
                <c:pt idx="222">
                  <c:v>3.8695375788495745E-2</c:v>
                </c:pt>
                <c:pt idx="223">
                  <c:v>3.8369382732147794E-2</c:v>
                </c:pt>
                <c:pt idx="224">
                  <c:v>3.8043389675799955E-2</c:v>
                </c:pt>
                <c:pt idx="225">
                  <c:v>3.7717396619452004E-2</c:v>
                </c:pt>
                <c:pt idx="226">
                  <c:v>3.7391403563104171E-2</c:v>
                </c:pt>
                <c:pt idx="227">
                  <c:v>3.706541050675622E-2</c:v>
                </c:pt>
                <c:pt idx="228">
                  <c:v>3.673941745040827E-2</c:v>
                </c:pt>
                <c:pt idx="229">
                  <c:v>3.6494922658147452E-2</c:v>
                </c:pt>
                <c:pt idx="230">
                  <c:v>3.6168929601799502E-2</c:v>
                </c:pt>
                <c:pt idx="231">
                  <c:v>3.5842936545451551E-2</c:v>
                </c:pt>
                <c:pt idx="232">
                  <c:v>3.5598441753190616E-2</c:v>
                </c:pt>
                <c:pt idx="233">
                  <c:v>3.5272448696842783E-2</c:v>
                </c:pt>
                <c:pt idx="234">
                  <c:v>3.5027953904581847E-2</c:v>
                </c:pt>
                <c:pt idx="235">
                  <c:v>3.4783459112320912E-2</c:v>
                </c:pt>
                <c:pt idx="236">
                  <c:v>3.4457466055973079E-2</c:v>
                </c:pt>
                <c:pt idx="237">
                  <c:v>3.4212971263712144E-2</c:v>
                </c:pt>
                <c:pt idx="238">
                  <c:v>3.3968476471451209E-2</c:v>
                </c:pt>
                <c:pt idx="239">
                  <c:v>3.3723981679190274E-2</c:v>
                </c:pt>
                <c:pt idx="240">
                  <c:v>3.3560985151016243E-2</c:v>
                </c:pt>
                <c:pt idx="241">
                  <c:v>3.3316490358755425E-2</c:v>
                </c:pt>
                <c:pt idx="242">
                  <c:v>3.3153493830581394E-2</c:v>
                </c:pt>
                <c:pt idx="243">
                  <c:v>3.2908999038320459E-2</c:v>
                </c:pt>
                <c:pt idx="244">
                  <c:v>3.2746002510146539E-2</c:v>
                </c:pt>
                <c:pt idx="245">
                  <c:v>3.2501507717885604E-2</c:v>
                </c:pt>
                <c:pt idx="246">
                  <c:v>3.2338511189711691E-2</c:v>
                </c:pt>
                <c:pt idx="247">
                  <c:v>3.2175514661537771E-2</c:v>
                </c:pt>
                <c:pt idx="248">
                  <c:v>3.1931019869276836E-2</c:v>
                </c:pt>
                <c:pt idx="249">
                  <c:v>3.1768023341102805E-2</c:v>
                </c:pt>
                <c:pt idx="250">
                  <c:v>3.1605026812928885E-2</c:v>
                </c:pt>
                <c:pt idx="251">
                  <c:v>3.1442030284754965E-2</c:v>
                </c:pt>
                <c:pt idx="252">
                  <c:v>3.1279033756581053E-2</c:v>
                </c:pt>
                <c:pt idx="253">
                  <c:v>3.1116037228407018E-2</c:v>
                </c:pt>
                <c:pt idx="254">
                  <c:v>3.0953040700233102E-2</c:v>
                </c:pt>
                <c:pt idx="255">
                  <c:v>3.0790044172059182E-2</c:v>
                </c:pt>
                <c:pt idx="256">
                  <c:v>3.0627047643885151E-2</c:v>
                </c:pt>
                <c:pt idx="257">
                  <c:v>3.0464051115711231E-2</c:v>
                </c:pt>
                <c:pt idx="258">
                  <c:v>3.038255285162433E-2</c:v>
                </c:pt>
                <c:pt idx="259">
                  <c:v>3.0219556323450299E-2</c:v>
                </c:pt>
                <c:pt idx="260">
                  <c:v>3.005655979527638E-2</c:v>
                </c:pt>
                <c:pt idx="261">
                  <c:v>2.9893563267102463E-2</c:v>
                </c:pt>
                <c:pt idx="262">
                  <c:v>2.9812065003015448E-2</c:v>
                </c:pt>
                <c:pt idx="263">
                  <c:v>2.9649068474841528E-2</c:v>
                </c:pt>
                <c:pt idx="264">
                  <c:v>2.9567570210754512E-2</c:v>
                </c:pt>
                <c:pt idx="265">
                  <c:v>2.9404573682580596E-2</c:v>
                </c:pt>
                <c:pt idx="266">
                  <c:v>2.9241577154406676E-2</c:v>
                </c:pt>
                <c:pt idx="267">
                  <c:v>2.9160078890319661E-2</c:v>
                </c:pt>
                <c:pt idx="268">
                  <c:v>2.8997082362145744E-2</c:v>
                </c:pt>
                <c:pt idx="269">
                  <c:v>2.883408583397171E-2</c:v>
                </c:pt>
                <c:pt idx="270">
                  <c:v>2.8671089305797794E-2</c:v>
                </c:pt>
                <c:pt idx="271">
                  <c:v>2.8508092777623874E-2</c:v>
                </c:pt>
                <c:pt idx="272">
                  <c:v>2.8345096249449957E-2</c:v>
                </c:pt>
                <c:pt idx="273">
                  <c:v>2.8182099721275923E-2</c:v>
                </c:pt>
                <c:pt idx="274">
                  <c:v>2.8019103193102007E-2</c:v>
                </c:pt>
                <c:pt idx="275">
                  <c:v>2.785610666492809E-2</c:v>
                </c:pt>
                <c:pt idx="276">
                  <c:v>2.7693110136754056E-2</c:v>
                </c:pt>
                <c:pt idx="277">
                  <c:v>2.7611611872667155E-2</c:v>
                </c:pt>
                <c:pt idx="278">
                  <c:v>2.7448615344493121E-2</c:v>
                </c:pt>
                <c:pt idx="279">
                  <c:v>2.7285618816319204E-2</c:v>
                </c:pt>
                <c:pt idx="280">
                  <c:v>2.7122622288145288E-2</c:v>
                </c:pt>
                <c:pt idx="281">
                  <c:v>2.6959625759971368E-2</c:v>
                </c:pt>
                <c:pt idx="282">
                  <c:v>2.6878127495884353E-2</c:v>
                </c:pt>
                <c:pt idx="283">
                  <c:v>2.6715130967710436E-2</c:v>
                </c:pt>
                <c:pt idx="284">
                  <c:v>2.6633632703623417E-2</c:v>
                </c:pt>
                <c:pt idx="285">
                  <c:v>2.6470636175449501E-2</c:v>
                </c:pt>
                <c:pt idx="286">
                  <c:v>2.6389137911362485E-2</c:v>
                </c:pt>
                <c:pt idx="287">
                  <c:v>2.6226141383188566E-2</c:v>
                </c:pt>
                <c:pt idx="288">
                  <c:v>2.614464311910155E-2</c:v>
                </c:pt>
                <c:pt idx="289">
                  <c:v>2.5981646590927634E-2</c:v>
                </c:pt>
                <c:pt idx="290">
                  <c:v>2.5900148326840615E-2</c:v>
                </c:pt>
                <c:pt idx="291">
                  <c:v>2.5818650062753714E-2</c:v>
                </c:pt>
                <c:pt idx="292">
                  <c:v>2.5655653534579683E-2</c:v>
                </c:pt>
                <c:pt idx="293">
                  <c:v>2.5574155270492782E-2</c:v>
                </c:pt>
                <c:pt idx="294">
                  <c:v>2.5492657006405763E-2</c:v>
                </c:pt>
                <c:pt idx="295">
                  <c:v>2.5411158742318748E-2</c:v>
                </c:pt>
                <c:pt idx="296">
                  <c:v>2.5248162214144831E-2</c:v>
                </c:pt>
                <c:pt idx="297">
                  <c:v>2.516666395005793E-2</c:v>
                </c:pt>
                <c:pt idx="298">
                  <c:v>2.5085165685970912E-2</c:v>
                </c:pt>
                <c:pt idx="299">
                  <c:v>2.5003667421883896E-2</c:v>
                </c:pt>
                <c:pt idx="300">
                  <c:v>2.4922169157796995E-2</c:v>
                </c:pt>
                <c:pt idx="301">
                  <c:v>2.484067089370998E-2</c:v>
                </c:pt>
                <c:pt idx="302">
                  <c:v>2.4677674365536063E-2</c:v>
                </c:pt>
                <c:pt idx="303">
                  <c:v>2.4596176101449044E-2</c:v>
                </c:pt>
                <c:pt idx="304">
                  <c:v>2.4514677837362029E-2</c:v>
                </c:pt>
                <c:pt idx="305">
                  <c:v>2.4433179573275128E-2</c:v>
                </c:pt>
                <c:pt idx="306">
                  <c:v>2.4351681309188113E-2</c:v>
                </c:pt>
                <c:pt idx="307">
                  <c:v>2.4270183045101212E-2</c:v>
                </c:pt>
                <c:pt idx="308">
                  <c:v>2.4188684781014193E-2</c:v>
                </c:pt>
                <c:pt idx="309">
                  <c:v>2.4107186516927177E-2</c:v>
                </c:pt>
                <c:pt idx="310">
                  <c:v>2.4025688252840276E-2</c:v>
                </c:pt>
                <c:pt idx="311">
                  <c:v>2.3944189988753261E-2</c:v>
                </c:pt>
                <c:pt idx="312">
                  <c:v>2.3862691724666242E-2</c:v>
                </c:pt>
                <c:pt idx="313">
                  <c:v>2.3781193460579341E-2</c:v>
                </c:pt>
                <c:pt idx="314">
                  <c:v>2.3699695196492326E-2</c:v>
                </c:pt>
                <c:pt idx="315">
                  <c:v>2.361819693240531E-2</c:v>
                </c:pt>
                <c:pt idx="316">
                  <c:v>2.3536698668318409E-2</c:v>
                </c:pt>
                <c:pt idx="317">
                  <c:v>2.345520040423139E-2</c:v>
                </c:pt>
                <c:pt idx="318">
                  <c:v>2.345520040423139E-2</c:v>
                </c:pt>
                <c:pt idx="319">
                  <c:v>2.3373702140144375E-2</c:v>
                </c:pt>
                <c:pt idx="320">
                  <c:v>2.3292203876057474E-2</c:v>
                </c:pt>
                <c:pt idx="321">
                  <c:v>2.3210705611970459E-2</c:v>
                </c:pt>
                <c:pt idx="322">
                  <c:v>2.3129207347883558E-2</c:v>
                </c:pt>
                <c:pt idx="323">
                  <c:v>2.3129207347883558E-2</c:v>
                </c:pt>
                <c:pt idx="324">
                  <c:v>2.3047709083796539E-2</c:v>
                </c:pt>
                <c:pt idx="325">
                  <c:v>2.2966210819709523E-2</c:v>
                </c:pt>
                <c:pt idx="326">
                  <c:v>2.2966210819709523E-2</c:v>
                </c:pt>
                <c:pt idx="327">
                  <c:v>2.2884712555622622E-2</c:v>
                </c:pt>
                <c:pt idx="328">
                  <c:v>2.2803214291535607E-2</c:v>
                </c:pt>
                <c:pt idx="329">
                  <c:v>2.2803214291535607E-2</c:v>
                </c:pt>
                <c:pt idx="330">
                  <c:v>2.2721716027448588E-2</c:v>
                </c:pt>
                <c:pt idx="331">
                  <c:v>2.2640217763361687E-2</c:v>
                </c:pt>
                <c:pt idx="332">
                  <c:v>2.2640217763361687E-2</c:v>
                </c:pt>
                <c:pt idx="333">
                  <c:v>2.2558719499274672E-2</c:v>
                </c:pt>
                <c:pt idx="334">
                  <c:v>2.2477221235187656E-2</c:v>
                </c:pt>
                <c:pt idx="335">
                  <c:v>2.2477221235187656E-2</c:v>
                </c:pt>
                <c:pt idx="336">
                  <c:v>2.2395722971100755E-2</c:v>
                </c:pt>
                <c:pt idx="337">
                  <c:v>2.2395722971100755E-2</c:v>
                </c:pt>
                <c:pt idx="338">
                  <c:v>2.2314224707013736E-2</c:v>
                </c:pt>
                <c:pt idx="339">
                  <c:v>2.2314224707013736E-2</c:v>
                </c:pt>
                <c:pt idx="340">
                  <c:v>2.2232726442926835E-2</c:v>
                </c:pt>
                <c:pt idx="341">
                  <c:v>2.215122817883982E-2</c:v>
                </c:pt>
                <c:pt idx="342">
                  <c:v>2.215122817883982E-2</c:v>
                </c:pt>
                <c:pt idx="343">
                  <c:v>2.2069729914752804E-2</c:v>
                </c:pt>
                <c:pt idx="344">
                  <c:v>2.2069729914752804E-2</c:v>
                </c:pt>
                <c:pt idx="345">
                  <c:v>2.1988231650665904E-2</c:v>
                </c:pt>
                <c:pt idx="346">
                  <c:v>2.1988231650665904E-2</c:v>
                </c:pt>
                <c:pt idx="347">
                  <c:v>2.1906733386578885E-2</c:v>
                </c:pt>
                <c:pt idx="348">
                  <c:v>2.1906733386578885E-2</c:v>
                </c:pt>
                <c:pt idx="349">
                  <c:v>2.1825235122491869E-2</c:v>
                </c:pt>
                <c:pt idx="350">
                  <c:v>2.1825235122491869E-2</c:v>
                </c:pt>
                <c:pt idx="351">
                  <c:v>2.1743736858404968E-2</c:v>
                </c:pt>
                <c:pt idx="352">
                  <c:v>2.1743736858404968E-2</c:v>
                </c:pt>
                <c:pt idx="353">
                  <c:v>2.1743736858404968E-2</c:v>
                </c:pt>
                <c:pt idx="354">
                  <c:v>2.1662238594317953E-2</c:v>
                </c:pt>
                <c:pt idx="355">
                  <c:v>2.1662238594317953E-2</c:v>
                </c:pt>
                <c:pt idx="356">
                  <c:v>2.1580740330230934E-2</c:v>
                </c:pt>
                <c:pt idx="357">
                  <c:v>2.1580740330230934E-2</c:v>
                </c:pt>
                <c:pt idx="358">
                  <c:v>2.1499242066144033E-2</c:v>
                </c:pt>
                <c:pt idx="359">
                  <c:v>2.1499242066144033E-2</c:v>
                </c:pt>
                <c:pt idx="360">
                  <c:v>2.1499242066144033E-2</c:v>
                </c:pt>
                <c:pt idx="361">
                  <c:v>2.1417743802057018E-2</c:v>
                </c:pt>
                <c:pt idx="362">
                  <c:v>2.1417743802057018E-2</c:v>
                </c:pt>
                <c:pt idx="363">
                  <c:v>2.1336245537970002E-2</c:v>
                </c:pt>
                <c:pt idx="364">
                  <c:v>2.1336245537970002E-2</c:v>
                </c:pt>
                <c:pt idx="365">
                  <c:v>2.1254747273883101E-2</c:v>
                </c:pt>
                <c:pt idx="366">
                  <c:v>2.1254747273883101E-2</c:v>
                </c:pt>
                <c:pt idx="367">
                  <c:v>2.1254747273883101E-2</c:v>
                </c:pt>
                <c:pt idx="368">
                  <c:v>2.1173249009796082E-2</c:v>
                </c:pt>
                <c:pt idx="369">
                  <c:v>2.1173249009796082E-2</c:v>
                </c:pt>
                <c:pt idx="370">
                  <c:v>2.1173249009796082E-2</c:v>
                </c:pt>
                <c:pt idx="371">
                  <c:v>2.1091750745709181E-2</c:v>
                </c:pt>
                <c:pt idx="372">
                  <c:v>2.1091750745709181E-2</c:v>
                </c:pt>
                <c:pt idx="373">
                  <c:v>2.1091750745709181E-2</c:v>
                </c:pt>
                <c:pt idx="374">
                  <c:v>2.1010252481622166E-2</c:v>
                </c:pt>
                <c:pt idx="375">
                  <c:v>2.1010252481622166E-2</c:v>
                </c:pt>
                <c:pt idx="376">
                  <c:v>2.1010252481622166E-2</c:v>
                </c:pt>
                <c:pt idx="377">
                  <c:v>2.092875421753515E-2</c:v>
                </c:pt>
                <c:pt idx="378">
                  <c:v>2.092875421753515E-2</c:v>
                </c:pt>
                <c:pt idx="379">
                  <c:v>2.092875421753515E-2</c:v>
                </c:pt>
                <c:pt idx="380">
                  <c:v>2.0847255953448249E-2</c:v>
                </c:pt>
                <c:pt idx="381">
                  <c:v>2.0847255953448249E-2</c:v>
                </c:pt>
                <c:pt idx="382">
                  <c:v>2.0847255953448249E-2</c:v>
                </c:pt>
                <c:pt idx="383">
                  <c:v>2.0847255953448249E-2</c:v>
                </c:pt>
                <c:pt idx="384">
                  <c:v>2.0765757689361231E-2</c:v>
                </c:pt>
                <c:pt idx="385">
                  <c:v>2.0765757689361231E-2</c:v>
                </c:pt>
                <c:pt idx="386">
                  <c:v>2.0765757689361231E-2</c:v>
                </c:pt>
                <c:pt idx="387">
                  <c:v>2.0765757689361231E-2</c:v>
                </c:pt>
                <c:pt idx="388">
                  <c:v>2.0765757689361231E-2</c:v>
                </c:pt>
                <c:pt idx="389">
                  <c:v>2.0684259425274215E-2</c:v>
                </c:pt>
                <c:pt idx="390">
                  <c:v>2.0684259425274215E-2</c:v>
                </c:pt>
                <c:pt idx="391">
                  <c:v>2.0765757689361231E-2</c:v>
                </c:pt>
                <c:pt idx="392">
                  <c:v>2.0765757689361231E-2</c:v>
                </c:pt>
                <c:pt idx="393">
                  <c:v>2.0765757689361231E-2</c:v>
                </c:pt>
                <c:pt idx="394">
                  <c:v>2.0765757689361231E-2</c:v>
                </c:pt>
                <c:pt idx="395">
                  <c:v>2.0765757689361231E-2</c:v>
                </c:pt>
                <c:pt idx="396">
                  <c:v>2.0765757689361231E-2</c:v>
                </c:pt>
                <c:pt idx="397">
                  <c:v>2.0765757689361231E-2</c:v>
                </c:pt>
                <c:pt idx="398">
                  <c:v>2.0765757689361231E-2</c:v>
                </c:pt>
                <c:pt idx="399">
                  <c:v>2.0847255953448249E-2</c:v>
                </c:pt>
                <c:pt idx="400">
                  <c:v>2.0847255953448249E-2</c:v>
                </c:pt>
                <c:pt idx="401">
                  <c:v>2.0847255953448249E-2</c:v>
                </c:pt>
                <c:pt idx="402">
                  <c:v>2.0847255953448249E-2</c:v>
                </c:pt>
                <c:pt idx="403">
                  <c:v>2.0847255953448249E-2</c:v>
                </c:pt>
                <c:pt idx="404">
                  <c:v>2.0847255953448249E-2</c:v>
                </c:pt>
                <c:pt idx="405">
                  <c:v>2.0847255953448249E-2</c:v>
                </c:pt>
                <c:pt idx="406">
                  <c:v>2.092875421753515E-2</c:v>
                </c:pt>
                <c:pt idx="407">
                  <c:v>2.092875421753515E-2</c:v>
                </c:pt>
                <c:pt idx="408">
                  <c:v>2.092875421753515E-2</c:v>
                </c:pt>
                <c:pt idx="409">
                  <c:v>2.092875421753515E-2</c:v>
                </c:pt>
                <c:pt idx="410">
                  <c:v>2.092875421753515E-2</c:v>
                </c:pt>
                <c:pt idx="411">
                  <c:v>2.092875421753515E-2</c:v>
                </c:pt>
                <c:pt idx="412">
                  <c:v>2.092875421753515E-2</c:v>
                </c:pt>
                <c:pt idx="413">
                  <c:v>2.1010252481622166E-2</c:v>
                </c:pt>
                <c:pt idx="414">
                  <c:v>2.1010252481622166E-2</c:v>
                </c:pt>
                <c:pt idx="415">
                  <c:v>2.1010252481622166E-2</c:v>
                </c:pt>
                <c:pt idx="416">
                  <c:v>2.1010252481622166E-2</c:v>
                </c:pt>
                <c:pt idx="417">
                  <c:v>2.1010252481622166E-2</c:v>
                </c:pt>
                <c:pt idx="418">
                  <c:v>2.1010252481622166E-2</c:v>
                </c:pt>
                <c:pt idx="419">
                  <c:v>2.1010252481622166E-2</c:v>
                </c:pt>
                <c:pt idx="420">
                  <c:v>2.1010252481622166E-2</c:v>
                </c:pt>
                <c:pt idx="421">
                  <c:v>2.1010252481622166E-2</c:v>
                </c:pt>
                <c:pt idx="422">
                  <c:v>2.1010252481622166E-2</c:v>
                </c:pt>
                <c:pt idx="423">
                  <c:v>2.092875421753515E-2</c:v>
                </c:pt>
                <c:pt idx="424">
                  <c:v>2.092875421753515E-2</c:v>
                </c:pt>
                <c:pt idx="425">
                  <c:v>2.092875421753515E-2</c:v>
                </c:pt>
                <c:pt idx="426">
                  <c:v>2.0847255953448249E-2</c:v>
                </c:pt>
                <c:pt idx="427">
                  <c:v>2.0847255953448249E-2</c:v>
                </c:pt>
                <c:pt idx="428">
                  <c:v>2.0847255953448249E-2</c:v>
                </c:pt>
                <c:pt idx="429">
                  <c:v>2.0765757689361231E-2</c:v>
                </c:pt>
                <c:pt idx="430">
                  <c:v>2.0765757689361231E-2</c:v>
                </c:pt>
                <c:pt idx="431">
                  <c:v>2.0765757689361231E-2</c:v>
                </c:pt>
                <c:pt idx="432">
                  <c:v>2.0684259425274215E-2</c:v>
                </c:pt>
                <c:pt idx="433">
                  <c:v>2.0684259425274215E-2</c:v>
                </c:pt>
                <c:pt idx="434">
                  <c:v>2.0684259425274215E-2</c:v>
                </c:pt>
                <c:pt idx="435">
                  <c:v>2.0684259425274215E-2</c:v>
                </c:pt>
                <c:pt idx="436">
                  <c:v>2.0602761161187314E-2</c:v>
                </c:pt>
                <c:pt idx="437">
                  <c:v>2.0602761161187314E-2</c:v>
                </c:pt>
                <c:pt idx="438">
                  <c:v>2.0602761161187314E-2</c:v>
                </c:pt>
                <c:pt idx="439">
                  <c:v>2.0602761161187314E-2</c:v>
                </c:pt>
                <c:pt idx="440">
                  <c:v>2.0602761161187314E-2</c:v>
                </c:pt>
                <c:pt idx="441">
                  <c:v>2.0521262897100299E-2</c:v>
                </c:pt>
                <c:pt idx="442">
                  <c:v>2.0521262897100299E-2</c:v>
                </c:pt>
                <c:pt idx="443">
                  <c:v>2.0521262897100299E-2</c:v>
                </c:pt>
                <c:pt idx="444">
                  <c:v>2.0521262897100299E-2</c:v>
                </c:pt>
                <c:pt idx="445">
                  <c:v>2.0521262897100299E-2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xVal>
          <c:yVal>
            <c:numRef>
              <c:f>Potentiel8!$I$2:$I$500</c:f>
              <c:numCache>
                <c:formatCode>0.00</c:formatCode>
                <c:ptCount val="499"/>
                <c:pt idx="0">
                  <c:v>-2.6340125165669264</c:v>
                </c:pt>
                <c:pt idx="1">
                  <c:v>-0.76485934816459178</c:v>
                </c:pt>
                <c:pt idx="2">
                  <c:v>0.71026702048344248</c:v>
                </c:pt>
                <c:pt idx="3">
                  <c:v>2.2268458211490838</c:v>
                </c:pt>
                <c:pt idx="4">
                  <c:v>3.9084037832189011</c:v>
                </c:pt>
                <c:pt idx="5">
                  <c:v>5.6422713576016008</c:v>
                </c:pt>
                <c:pt idx="6">
                  <c:v>7.5607453143237535</c:v>
                </c:pt>
                <c:pt idx="7">
                  <c:v>9.6798333775472969</c:v>
                </c:pt>
                <c:pt idx="8">
                  <c:v>11.877930878414844</c:v>
                </c:pt>
                <c:pt idx="9">
                  <c:v>14.30480419674619</c:v>
                </c:pt>
                <c:pt idx="10">
                  <c:v>16.831282572632219</c:v>
                </c:pt>
                <c:pt idx="11">
                  <c:v>19.305470134116675</c:v>
                </c:pt>
                <c:pt idx="12">
                  <c:v>22.207377787405719</c:v>
                </c:pt>
                <c:pt idx="13">
                  <c:v>25.242620219091833</c:v>
                </c:pt>
                <c:pt idx="14">
                  <c:v>28.964169706748578</c:v>
                </c:pt>
                <c:pt idx="15">
                  <c:v>32.510987904837407</c:v>
                </c:pt>
                <c:pt idx="16">
                  <c:v>36.040343418693908</c:v>
                </c:pt>
                <c:pt idx="17">
                  <c:v>39.535453571620906</c:v>
                </c:pt>
                <c:pt idx="18">
                  <c:v>43.198614978980146</c:v>
                </c:pt>
                <c:pt idx="19">
                  <c:v>47.041383171937127</c:v>
                </c:pt>
                <c:pt idx="20">
                  <c:v>50.833402474613507</c:v>
                </c:pt>
                <c:pt idx="21">
                  <c:v>55.317037777210061</c:v>
                </c:pt>
                <c:pt idx="22">
                  <c:v>59.778414783959022</c:v>
                </c:pt>
                <c:pt idx="23">
                  <c:v>64.476606259626067</c:v>
                </c:pt>
                <c:pt idx="24">
                  <c:v>69.728884579021496</c:v>
                </c:pt>
                <c:pt idx="25">
                  <c:v>75.289287896845053</c:v>
                </c:pt>
                <c:pt idx="26">
                  <c:v>81.182888464652876</c:v>
                </c:pt>
                <c:pt idx="27">
                  <c:v>87.437193910103048</c:v>
                </c:pt>
                <c:pt idx="28">
                  <c:v>94.082392334371121</c:v>
                </c:pt>
                <c:pt idx="29">
                  <c:v>101.55749768104775</c:v>
                </c:pt>
                <c:pt idx="30">
                  <c:v>109.11381541365125</c:v>
                </c:pt>
                <c:pt idx="31">
                  <c:v>117.63603260621835</c:v>
                </c:pt>
                <c:pt idx="32">
                  <c:v>126.77005989758575</c:v>
                </c:pt>
                <c:pt idx="33">
                  <c:v>136.57286014393478</c:v>
                </c:pt>
                <c:pt idx="34">
                  <c:v>147.68290979312175</c:v>
                </c:pt>
                <c:pt idx="35">
                  <c:v>159.06084629700817</c:v>
                </c:pt>
                <c:pt idx="36">
                  <c:v>171.31727836041719</c:v>
                </c:pt>
                <c:pt idx="37">
                  <c:v>185.257437134247</c:v>
                </c:pt>
                <c:pt idx="38">
                  <c:v>199.5792567469156</c:v>
                </c:pt>
                <c:pt idx="39">
                  <c:v>215.89600125959944</c:v>
                </c:pt>
                <c:pt idx="40">
                  <c:v>233.60114463818346</c:v>
                </c:pt>
                <c:pt idx="41">
                  <c:v>252.81826556439719</c:v>
                </c:pt>
                <c:pt idx="42">
                  <c:v>273.67576083298059</c:v>
                </c:pt>
                <c:pt idx="43">
                  <c:v>296.3048213259575</c:v>
                </c:pt>
                <c:pt idx="44">
                  <c:v>322.11571575243613</c:v>
                </c:pt>
                <c:pt idx="45">
                  <c:v>348.78400417099419</c:v>
                </c:pt>
                <c:pt idx="46">
                  <c:v>377.61164562740203</c:v>
                </c:pt>
                <c:pt idx="47">
                  <c:v>408.71000116588618</c:v>
                </c:pt>
                <c:pt idx="48">
                  <c:v>442.17660397718294</c:v>
                </c:pt>
                <c:pt idx="49">
                  <c:v>479.95330536352151</c:v>
                </c:pt>
                <c:pt idx="50">
                  <c:v>518.50573120983393</c:v>
                </c:pt>
                <c:pt idx="51">
                  <c:v>559.61064718907789</c:v>
                </c:pt>
                <c:pt idx="52">
                  <c:v>603.28707827003802</c:v>
                </c:pt>
                <c:pt idx="53">
                  <c:v>651.91393237597174</c:v>
                </c:pt>
                <c:pt idx="54">
                  <c:v>703.35324449900384</c:v>
                </c:pt>
                <c:pt idx="55">
                  <c:v>754.92161580317372</c:v>
                </c:pt>
                <c:pt idx="56">
                  <c:v>811.72450883355134</c:v>
                </c:pt>
                <c:pt idx="57">
                  <c:v>868.29522233044986</c:v>
                </c:pt>
                <c:pt idx="58">
                  <c:v>930.22441731163144</c:v>
                </c:pt>
                <c:pt idx="59">
                  <c:v>994.67473032262387</c:v>
                </c:pt>
                <c:pt idx="60">
                  <c:v>1058.3346195150825</c:v>
                </c:pt>
                <c:pt idx="61">
                  <c:v>1127.5040965243443</c:v>
                </c:pt>
                <c:pt idx="62">
                  <c:v>1195.5376543579428</c:v>
                </c:pt>
                <c:pt idx="63">
                  <c:v>1269.1821012486755</c:v>
                </c:pt>
                <c:pt idx="64">
                  <c:v>1341.3763199458942</c:v>
                </c:pt>
                <c:pt idx="65">
                  <c:v>1415.5365995657328</c:v>
                </c:pt>
                <c:pt idx="66">
                  <c:v>1495.4837941935816</c:v>
                </c:pt>
                <c:pt idx="67">
                  <c:v>1573.57460091804</c:v>
                </c:pt>
                <c:pt idx="68">
                  <c:v>1657.5931912260833</c:v>
                </c:pt>
                <c:pt idx="69">
                  <c:v>1743.6651773690648</c:v>
                </c:pt>
                <c:pt idx="70">
                  <c:v>1827.5352319117026</c:v>
                </c:pt>
                <c:pt idx="71">
                  <c:v>1917.5829813616706</c:v>
                </c:pt>
                <c:pt idx="72">
                  <c:v>2005.2303804074011</c:v>
                </c:pt>
                <c:pt idx="73">
                  <c:v>2094.7217523717632</c:v>
                </c:pt>
                <c:pt idx="74">
                  <c:v>2190.6793301411262</c:v>
                </c:pt>
                <c:pt idx="75">
                  <c:v>2283.975015611426</c:v>
                </c:pt>
                <c:pt idx="76">
                  <c:v>2383.9538928902621</c:v>
                </c:pt>
                <c:pt idx="77">
                  <c:v>2481.1123234439851</c:v>
                </c:pt>
                <c:pt idx="78">
                  <c:v>2580.1849164646742</c:v>
                </c:pt>
                <c:pt idx="79">
                  <c:v>2686.2973615027181</c:v>
                </c:pt>
                <c:pt idx="80">
                  <c:v>2789.3717058476286</c:v>
                </c:pt>
                <c:pt idx="81">
                  <c:v>2899.7485329276615</c:v>
                </c:pt>
                <c:pt idx="82">
                  <c:v>3006.9498082232681</c:v>
                </c:pt>
                <c:pt idx="83">
                  <c:v>3121.7351056772359</c:v>
                </c:pt>
                <c:pt idx="84">
                  <c:v>3227.5878279010958</c:v>
                </c:pt>
                <c:pt idx="85">
                  <c:v>3346.8364035478339</c:v>
                </c:pt>
                <c:pt idx="86">
                  <c:v>3456.8074849399213</c:v>
                </c:pt>
                <c:pt idx="87">
                  <c:v>3574.745748340285</c:v>
                </c:pt>
                <c:pt idx="88">
                  <c:v>3694.967113560027</c:v>
                </c:pt>
                <c:pt idx="89">
                  <c:v>3811.3389717228411</c:v>
                </c:pt>
                <c:pt idx="90">
                  <c:v>3936.1628703466963</c:v>
                </c:pt>
                <c:pt idx="91">
                  <c:v>4057.0072828768648</c:v>
                </c:pt>
                <c:pt idx="92">
                  <c:v>4186.6497750156677</c:v>
                </c:pt>
                <c:pt idx="93">
                  <c:v>4312.1819450898947</c:v>
                </c:pt>
                <c:pt idx="94">
                  <c:v>4446.8802768480609</c:v>
                </c:pt>
                <c:pt idx="95">
                  <c:v>4577.3360343326494</c:v>
                </c:pt>
                <c:pt idx="96">
                  <c:v>4710.2823992560152</c:v>
                </c:pt>
                <c:pt idx="97">
                  <c:v>4852.9867776657902</c:v>
                </c:pt>
                <c:pt idx="98">
                  <c:v>4991.2482771134637</c:v>
                </c:pt>
                <c:pt idx="99">
                  <c:v>5132.2037751416938</c:v>
                </c:pt>
                <c:pt idx="100">
                  <c:v>5275.9257376162495</c:v>
                </c:pt>
                <c:pt idx="101">
                  <c:v>5422.4897021326842</c:v>
                </c:pt>
                <c:pt idx="102">
                  <c:v>5571.9744047346439</c:v>
                </c:pt>
                <c:pt idx="103">
                  <c:v>5724.4619160601724</c:v>
                </c:pt>
                <c:pt idx="104">
                  <c:v>5880.0377873724028</c:v>
                </c:pt>
                <c:pt idx="105">
                  <c:v>6038.7912069891345</c:v>
                </c:pt>
                <c:pt idx="106">
                  <c:v>6200.8151676860016</c:v>
                </c:pt>
                <c:pt idx="107">
                  <c:v>6366.2066457109122</c:v>
                </c:pt>
                <c:pt idx="108">
                  <c:v>6535.0667921171089</c:v>
                </c:pt>
                <c:pt idx="109">
                  <c:v>6707.5011371925439</c:v>
                </c:pt>
                <c:pt idx="110">
                  <c:v>6874.256712847221</c:v>
                </c:pt>
                <c:pt idx="111">
                  <c:v>7053.9717603639829</c:v>
                </c:pt>
                <c:pt idx="112">
                  <c:v>7227.8355039261642</c:v>
                </c:pt>
                <c:pt idx="113">
                  <c:v>7415.2856662099894</c:v>
                </c:pt>
                <c:pt idx="114">
                  <c:v>7606.8974889142601</c:v>
                </c:pt>
                <c:pt idx="115">
                  <c:v>7802.8072835701059</c:v>
                </c:pt>
                <c:pt idx="116">
                  <c:v>8003.1575868237915</c:v>
                </c:pt>
                <c:pt idx="117">
                  <c:v>8208.0975060285109</c:v>
                </c:pt>
                <c:pt idx="118">
                  <c:v>8428.9536939185145</c:v>
                </c:pt>
                <c:pt idx="119">
                  <c:v>8643.8113677851961</c:v>
                </c:pt>
                <c:pt idx="120">
                  <c:v>8875.4789818546687</c:v>
                </c:pt>
                <c:pt idx="121">
                  <c:v>9112.9959193767063</c:v>
                </c:pt>
                <c:pt idx="122">
                  <c:v>9344.2558719794833</c:v>
                </c:pt>
                <c:pt idx="123">
                  <c:v>9593.8243095538128</c:v>
                </c:pt>
                <c:pt idx="124">
                  <c:v>9836.9626128152595</c:v>
                </c:pt>
                <c:pt idx="125">
                  <c:v>10086.217593335537</c:v>
                </c:pt>
                <c:pt idx="126">
                  <c:v>10341.820207671797</c:v>
                </c:pt>
                <c:pt idx="127">
                  <c:v>10604.013321658265</c:v>
                </c:pt>
                <c:pt idx="128">
                  <c:v>10873.052480172584</c:v>
                </c:pt>
                <c:pt idx="129">
                  <c:v>11149.206737930117</c:v>
                </c:pt>
                <c:pt idx="130">
                  <c:v>11432.759556983452</c:v>
                </c:pt>
                <c:pt idx="131">
                  <c:v>11708.483887008844</c:v>
                </c:pt>
                <c:pt idx="132">
                  <c:v>11991.38423302551</c:v>
                </c:pt>
                <c:pt idx="133">
                  <c:v>12281.74236475004</c:v>
                </c:pt>
                <c:pt idx="134">
                  <c:v>12579.855086562402</c:v>
                </c:pt>
                <c:pt idx="135">
                  <c:v>12886.035249291843</c:v>
                </c:pt>
                <c:pt idx="136">
                  <c:v>13200.61284510636</c:v>
                </c:pt>
                <c:pt idx="137">
                  <c:v>13523.936193550122</c:v>
                </c:pt>
                <c:pt idx="138">
                  <c:v>13837.65889460092</c:v>
                </c:pt>
                <c:pt idx="139">
                  <c:v>14159.837737737631</c:v>
                </c:pt>
                <c:pt idx="140">
                  <c:v>14490.81770249516</c:v>
                </c:pt>
                <c:pt idx="141">
                  <c:v>14830.962851605696</c:v>
                </c:pt>
                <c:pt idx="142">
                  <c:v>15180.65766628948</c:v>
                </c:pt>
                <c:pt idx="143">
                  <c:v>15518.869382781859</c:v>
                </c:pt>
                <c:pt idx="144">
                  <c:v>15866.257774923299</c:v>
                </c:pt>
                <c:pt idx="145">
                  <c:v>16223.200200916825</c:v>
                </c:pt>
                <c:pt idx="146">
                  <c:v>16590.095039310316</c:v>
                </c:pt>
                <c:pt idx="147">
                  <c:v>16943.471714683961</c:v>
                </c:pt>
                <c:pt idx="148">
                  <c:v>17330.868474844188</c:v>
                </c:pt>
                <c:pt idx="149">
                  <c:v>17704.269071477731</c:v>
                </c:pt>
                <c:pt idx="150">
                  <c:v>18087.973574729996</c:v>
                </c:pt>
                <c:pt idx="151">
                  <c:v>18482.41344049804</c:v>
                </c:pt>
                <c:pt idx="152">
                  <c:v>18860.644815023403</c:v>
                </c:pt>
                <c:pt idx="153">
                  <c:v>19249.016024238459</c:v>
                </c:pt>
                <c:pt idx="154">
                  <c:v>19676.849219416064</c:v>
                </c:pt>
                <c:pt idx="155">
                  <c:v>20057.850545155721</c:v>
                </c:pt>
                <c:pt idx="156">
                  <c:v>20479.20849411509</c:v>
                </c:pt>
                <c:pt idx="157">
                  <c:v>20881.143045319255</c:v>
                </c:pt>
                <c:pt idx="158">
                  <c:v>21293.776129157253</c:v>
                </c:pt>
                <c:pt idx="159">
                  <c:v>21717.540005925464</c:v>
                </c:pt>
                <c:pt idx="160">
                  <c:v>22152.890556796196</c:v>
                </c:pt>
                <c:pt idx="161">
                  <c:v>22565.45228629755</c:v>
                </c:pt>
                <c:pt idx="162">
                  <c:v>23024.460555721816</c:v>
                </c:pt>
                <c:pt idx="163">
                  <c:v>23459.74903867767</c:v>
                </c:pt>
                <c:pt idx="164">
                  <c:v>23906.61830700807</c:v>
                </c:pt>
                <c:pt idx="165">
                  <c:v>24326.821008235016</c:v>
                </c:pt>
                <c:pt idx="166">
                  <c:v>24797.216323331362</c:v>
                </c:pt>
                <c:pt idx="167">
                  <c:v>25239.835114282167</c:v>
                </c:pt>
                <c:pt idx="168">
                  <c:v>25693.81330020566</c:v>
                </c:pt>
                <c:pt idx="169">
                  <c:v>26159.593446167786</c:v>
                </c:pt>
                <c:pt idx="170">
                  <c:v>26637.641417949173</c:v>
                </c:pt>
                <c:pt idx="171">
                  <c:v>27083.28854469299</c:v>
                </c:pt>
                <c:pt idx="172">
                  <c:v>27539.867263730204</c:v>
                </c:pt>
                <c:pt idx="173">
                  <c:v>28055.216083759002</c:v>
                </c:pt>
                <c:pt idx="174">
                  <c:v>28536.100059888759</c:v>
                </c:pt>
                <c:pt idx="175">
                  <c:v>29029.245155545246</c:v>
                </c:pt>
                <c:pt idx="176">
                  <c:v>29483.950803589731</c:v>
                </c:pt>
                <c:pt idx="177">
                  <c:v>30001.72021403251</c:v>
                </c:pt>
                <c:pt idx="178">
                  <c:v>30479.417028748183</c:v>
                </c:pt>
                <c:pt idx="179">
                  <c:v>30968.617291765655</c:v>
                </c:pt>
                <c:pt idx="180">
                  <c:v>31469.741346708164</c:v>
                </c:pt>
                <c:pt idx="181">
                  <c:v>31983.230273054844</c:v>
                </c:pt>
                <c:pt idx="182">
                  <c:v>32509.547180682079</c:v>
                </c:pt>
                <c:pt idx="183">
                  <c:v>32988.546369350304</c:v>
                </c:pt>
                <c:pt idx="184">
                  <c:v>33478.42350460028</c:v>
                </c:pt>
                <c:pt idx="185">
                  <c:v>33979.553216906897</c:v>
                </c:pt>
                <c:pt idx="186">
                  <c:v>34557.26332907084</c:v>
                </c:pt>
                <c:pt idx="187">
                  <c:v>35083.629434475079</c:v>
                </c:pt>
                <c:pt idx="188">
                  <c:v>35554.471404287418</c:v>
                </c:pt>
                <c:pt idx="189">
                  <c:v>36104.721612279936</c:v>
                </c:pt>
                <c:pt idx="190">
                  <c:v>36668.380208480274</c:v>
                </c:pt>
                <c:pt idx="191">
                  <c:v>37172.96983470313</c:v>
                </c:pt>
                <c:pt idx="192">
                  <c:v>37688.552348566714</c:v>
                </c:pt>
                <c:pt idx="193">
                  <c:v>38215.490810174764</c:v>
                </c:pt>
                <c:pt idx="194">
                  <c:v>38754.164446735791</c:v>
                </c:pt>
                <c:pt idx="195">
                  <c:v>39304.96956258126</c:v>
                </c:pt>
                <c:pt idx="196">
                  <c:v>39868.320511340113</c:v>
                </c:pt>
                <c:pt idx="197">
                  <c:v>40444.650735308263</c:v>
                </c:pt>
                <c:pt idx="198">
                  <c:v>40949.321811564419</c:v>
                </c:pt>
                <c:pt idx="199">
                  <c:v>41550.976127380723</c:v>
                </c:pt>
                <c:pt idx="200">
                  <c:v>42078.068442354153</c:v>
                </c:pt>
                <c:pt idx="201">
                  <c:v>42616.016030602827</c:v>
                </c:pt>
                <c:pt idx="202">
                  <c:v>43165.157632074282</c:v>
                </c:pt>
                <c:pt idx="203">
                  <c:v>43725.846229608251</c:v>
                </c:pt>
                <c:pt idx="204">
                  <c:v>44298.449805498632</c:v>
                </c:pt>
                <c:pt idx="205">
                  <c:v>44883.352146724421</c:v>
                </c:pt>
                <c:pt idx="206">
                  <c:v>45480.953702670129</c:v>
                </c:pt>
                <c:pt idx="207">
                  <c:v>45988.956822866821</c:v>
                </c:pt>
                <c:pt idx="208">
                  <c:v>46610.939332078437</c:v>
                </c:pt>
                <c:pt idx="209">
                  <c:v>47139.881186281418</c:v>
                </c:pt>
                <c:pt idx="210">
                  <c:v>47678.770946642078</c:v>
                </c:pt>
                <c:pt idx="211">
                  <c:v>48227.891858059258</c:v>
                </c:pt>
                <c:pt idx="212">
                  <c:v>48787.53802194116</c:v>
                </c:pt>
                <c:pt idx="213">
                  <c:v>49358.014921438771</c:v>
                </c:pt>
                <c:pt idx="214">
                  <c:v>49939.639977357736</c:v>
                </c:pt>
                <c:pt idx="215">
                  <c:v>50532.7431370618</c:v>
                </c:pt>
                <c:pt idx="216">
                  <c:v>51137.667498545037</c:v>
                </c:pt>
                <c:pt idx="217">
                  <c:v>51754.769972186652</c:v>
                </c:pt>
                <c:pt idx="218">
                  <c:v>52257.469282915918</c:v>
                </c:pt>
                <c:pt idx="219">
                  <c:v>52897.438577707115</c:v>
                </c:pt>
                <c:pt idx="220">
                  <c:v>53418.939387533275</c:v>
                </c:pt>
                <c:pt idx="221">
                  <c:v>53949.136601044353</c:v>
                </c:pt>
                <c:pt idx="222">
                  <c:v>54624.447265871393</c:v>
                </c:pt>
                <c:pt idx="223">
                  <c:v>55175.02465257272</c:v>
                </c:pt>
                <c:pt idx="224">
                  <c:v>55735.03892704333</c:v>
                </c:pt>
                <c:pt idx="225">
                  <c:v>56304.734774365032</c:v>
                </c:pt>
                <c:pt idx="226">
                  <c:v>56884.365412700463</c:v>
                </c:pt>
                <c:pt idx="227">
                  <c:v>57474.19296852257</c:v>
                </c:pt>
                <c:pt idx="228">
                  <c:v>58074.488871867528</c:v>
                </c:pt>
                <c:pt idx="229">
                  <c:v>58531.749404056369</c:v>
                </c:pt>
                <c:pt idx="230">
                  <c:v>59151.047526921218</c:v>
                </c:pt>
                <c:pt idx="231">
                  <c:v>59781.611882618367</c:v>
                </c:pt>
                <c:pt idx="232">
                  <c:v>60262.114802267133</c:v>
                </c:pt>
                <c:pt idx="233">
                  <c:v>60913.148419616773</c:v>
                </c:pt>
                <c:pt idx="234">
                  <c:v>61409.376758215047</c:v>
                </c:pt>
                <c:pt idx="235">
                  <c:v>61912.581781808607</c:v>
                </c:pt>
                <c:pt idx="236">
                  <c:v>62594.631115015953</c:v>
                </c:pt>
                <c:pt idx="237">
                  <c:v>63114.698563202364</c:v>
                </c:pt>
                <c:pt idx="238">
                  <c:v>63642.253249057998</c:v>
                </c:pt>
                <c:pt idx="239">
                  <c:v>64177.458015033553</c:v>
                </c:pt>
                <c:pt idx="240">
                  <c:v>64538.593800963507</c:v>
                </c:pt>
                <c:pt idx="241">
                  <c:v>65086.923571358253</c:v>
                </c:pt>
                <c:pt idx="242">
                  <c:v>65456.970157192765</c:v>
                </c:pt>
                <c:pt idx="243">
                  <c:v>66018.913676174081</c:v>
                </c:pt>
                <c:pt idx="244">
                  <c:v>66398.204947881124</c:v>
                </c:pt>
                <c:pt idx="245">
                  <c:v>66974.27553097815</c:v>
                </c:pt>
                <c:pt idx="246">
                  <c:v>67363.162266466039</c:v>
                </c:pt>
                <c:pt idx="247">
                  <c:v>67755.989393168667</c:v>
                </c:pt>
                <c:pt idx="248">
                  <c:v>68352.750315345736</c:v>
                </c:pt>
                <c:pt idx="249">
                  <c:v>68755.694449065093</c:v>
                </c:pt>
                <c:pt idx="250">
                  <c:v>69162.795094157162</c:v>
                </c:pt>
                <c:pt idx="251">
                  <c:v>69574.116892414575</c:v>
                </c:pt>
                <c:pt idx="252">
                  <c:v>69989.725833029341</c:v>
                </c:pt>
                <c:pt idx="253">
                  <c:v>70409.689287913905</c:v>
                </c:pt>
                <c:pt idx="254">
                  <c:v>70834.076048036441</c:v>
                </c:pt>
                <c:pt idx="255">
                  <c:v>71262.956361096978</c:v>
                </c:pt>
                <c:pt idx="256">
                  <c:v>71696.40197017153</c:v>
                </c:pt>
                <c:pt idx="257">
                  <c:v>72134.486153815407</c:v>
                </c:pt>
                <c:pt idx="258">
                  <c:v>72355.29104061675</c:v>
                </c:pt>
                <c:pt idx="259">
                  <c:v>72800.473944059981</c:v>
                </c:pt>
                <c:pt idx="260">
                  <c:v>73250.485610250529</c:v>
                </c:pt>
                <c:pt idx="261">
                  <c:v>73705.405025862492</c:v>
                </c:pt>
                <c:pt idx="262">
                  <c:v>73934.730295372865</c:v>
                </c:pt>
                <c:pt idx="263">
                  <c:v>74397.163237308414</c:v>
                </c:pt>
                <c:pt idx="264">
                  <c:v>74630.29176069994</c:v>
                </c:pt>
                <c:pt idx="265">
                  <c:v>75100.425906720338</c:v>
                </c:pt>
                <c:pt idx="266">
                  <c:v>75575.801556053979</c:v>
                </c:pt>
                <c:pt idx="267">
                  <c:v>75815.482411576741</c:v>
                </c:pt>
                <c:pt idx="268">
                  <c:v>76298.886199413639</c:v>
                </c:pt>
                <c:pt idx="269">
                  <c:v>76787.755587357198</c:v>
                </c:pt>
                <c:pt idx="270">
                  <c:v>77282.183791282034</c:v>
                </c:pt>
                <c:pt idx="271">
                  <c:v>77782.266158957093</c:v>
                </c:pt>
                <c:pt idx="272">
                  <c:v>78288.100231290708</c:v>
                </c:pt>
                <c:pt idx="273">
                  <c:v>78799.785805814914</c:v>
                </c:pt>
                <c:pt idx="274">
                  <c:v>79317.425002223841</c:v>
                </c:pt>
                <c:pt idx="275">
                  <c:v>79841.122330423168</c:v>
                </c:pt>
                <c:pt idx="276">
                  <c:v>80370.984760830732</c:v>
                </c:pt>
                <c:pt idx="277">
                  <c:v>80638.262008274934</c:v>
                </c:pt>
                <c:pt idx="278">
                  <c:v>81177.578223720877</c:v>
                </c:pt>
                <c:pt idx="279">
                  <c:v>81723.338216540433</c:v>
                </c:pt>
                <c:pt idx="280">
                  <c:v>82275.658159840896</c:v>
                </c:pt>
                <c:pt idx="281">
                  <c:v>82834.657036258432</c:v>
                </c:pt>
                <c:pt idx="282">
                  <c:v>83116.699045677131</c:v>
                </c:pt>
                <c:pt idx="283">
                  <c:v>83685.945771110142</c:v>
                </c:pt>
                <c:pt idx="284">
                  <c:v>83973.182082463361</c:v>
                </c:pt>
                <c:pt idx="285">
                  <c:v>84552.961049902297</c:v>
                </c:pt>
                <c:pt idx="286">
                  <c:v>84845.536481257644</c:v>
                </c:pt>
                <c:pt idx="287">
                  <c:v>85436.142705113743</c:v>
                </c:pt>
                <c:pt idx="288">
                  <c:v>85734.20750841577</c:v>
                </c:pt>
                <c:pt idx="289">
                  <c:v>86335.94712497211</c:v>
                </c:pt>
                <c:pt idx="290">
                  <c:v>86639.657243334368</c:v>
                </c:pt>
                <c:pt idx="291">
                  <c:v>86945.28480995979</c:v>
                </c:pt>
                <c:pt idx="292">
                  <c:v>87562.365379675306</c:v>
                </c:pt>
                <c:pt idx="293">
                  <c:v>87873.855510918773</c:v>
                </c:pt>
                <c:pt idx="294">
                  <c:v>88187.337354177376</c:v>
                </c:pt>
                <c:pt idx="295">
                  <c:v>88502.830072706129</c:v>
                </c:pt>
                <c:pt idx="296">
                  <c:v>89139.926025786845</c:v>
                </c:pt>
                <c:pt idx="297">
                  <c:v>89461.568836029721</c:v>
                </c:pt>
                <c:pt idx="298">
                  <c:v>89785.301681132958</c:v>
                </c:pt>
                <c:pt idx="299">
                  <c:v>90111.144998071672</c:v>
                </c:pt>
                <c:pt idx="300">
                  <c:v>90439.119491232908</c:v>
                </c:pt>
                <c:pt idx="301">
                  <c:v>90769.246136618749</c:v>
                </c:pt>
                <c:pt idx="302">
                  <c:v>91436.041173791542</c:v>
                </c:pt>
                <c:pt idx="303">
                  <c:v>91772.752916919853</c:v>
                </c:pt>
                <c:pt idx="304">
                  <c:v>92111.703524364115</c:v>
                </c:pt>
                <c:pt idx="305">
                  <c:v>92452.915399603095</c:v>
                </c:pt>
                <c:pt idx="306">
                  <c:v>92796.411246035248</c:v>
                </c:pt>
                <c:pt idx="307">
                  <c:v>93142.214071997587</c:v>
                </c:pt>
                <c:pt idx="308">
                  <c:v>93490.347195934359</c:v>
                </c:pt>
                <c:pt idx="309">
                  <c:v>93840.834251573018</c:v>
                </c:pt>
                <c:pt idx="310">
                  <c:v>94193.699193369263</c:v>
                </c:pt>
                <c:pt idx="311">
                  <c:v>94548.96630189901</c:v>
                </c:pt>
                <c:pt idx="312">
                  <c:v>94906.660189375907</c:v>
                </c:pt>
                <c:pt idx="313">
                  <c:v>95266.805805501324</c:v>
                </c:pt>
                <c:pt idx="314">
                  <c:v>95629.428443080717</c:v>
                </c:pt>
                <c:pt idx="315">
                  <c:v>95994.553744095654</c:v>
                </c:pt>
                <c:pt idx="316">
                  <c:v>96362.207705593755</c:v>
                </c:pt>
                <c:pt idx="317">
                  <c:v>96732.416686029508</c:v>
                </c:pt>
                <c:pt idx="318">
                  <c:v>96732.416686029508</c:v>
                </c:pt>
                <c:pt idx="319">
                  <c:v>97105.207411425072</c:v>
                </c:pt>
                <c:pt idx="320">
                  <c:v>97480.606981869947</c:v>
                </c:pt>
                <c:pt idx="321">
                  <c:v>97858.642878105544</c:v>
                </c:pt>
                <c:pt idx="322">
                  <c:v>98239.342968141369</c:v>
                </c:pt>
                <c:pt idx="323">
                  <c:v>98239.342968141369</c:v>
                </c:pt>
                <c:pt idx="324">
                  <c:v>98622.735514190877</c:v>
                </c:pt>
                <c:pt idx="325">
                  <c:v>99008.849179610828</c:v>
                </c:pt>
                <c:pt idx="326">
                  <c:v>99008.849179610828</c:v>
                </c:pt>
                <c:pt idx="327">
                  <c:v>99397.713036135086</c:v>
                </c:pt>
                <c:pt idx="328">
                  <c:v>99789.356571024211</c:v>
                </c:pt>
                <c:pt idx="329">
                  <c:v>99789.356571024211</c:v>
                </c:pt>
                <c:pt idx="330">
                  <c:v>100183.80969464617</c:v>
                </c:pt>
                <c:pt idx="331">
                  <c:v>100581.10274801633</c:v>
                </c:pt>
                <c:pt idx="332">
                  <c:v>100581.10274801633</c:v>
                </c:pt>
                <c:pt idx="333">
                  <c:v>100981.26651063222</c:v>
                </c:pt>
                <c:pt idx="334">
                  <c:v>101384.33220838424</c:v>
                </c:pt>
                <c:pt idx="335">
                  <c:v>101384.33220838424</c:v>
                </c:pt>
                <c:pt idx="336">
                  <c:v>101790.33152165735</c:v>
                </c:pt>
                <c:pt idx="337">
                  <c:v>101790.33152165735</c:v>
                </c:pt>
                <c:pt idx="338">
                  <c:v>102199.29659372701</c:v>
                </c:pt>
                <c:pt idx="339">
                  <c:v>102199.29659372701</c:v>
                </c:pt>
                <c:pt idx="340">
                  <c:v>102611.26003910606</c:v>
                </c:pt>
                <c:pt idx="341">
                  <c:v>103026.25495233013</c:v>
                </c:pt>
                <c:pt idx="342">
                  <c:v>103026.25495233013</c:v>
                </c:pt>
                <c:pt idx="343">
                  <c:v>103444.31491676097</c:v>
                </c:pt>
                <c:pt idx="344">
                  <c:v>103444.31491676097</c:v>
                </c:pt>
                <c:pt idx="345">
                  <c:v>103865.47401370463</c:v>
                </c:pt>
                <c:pt idx="346">
                  <c:v>103865.47401370463</c:v>
                </c:pt>
                <c:pt idx="347">
                  <c:v>104289.76683155223</c:v>
                </c:pt>
                <c:pt idx="348">
                  <c:v>104289.76683155223</c:v>
                </c:pt>
                <c:pt idx="349">
                  <c:v>104717.22847532685</c:v>
                </c:pt>
                <c:pt idx="350">
                  <c:v>104717.22847532685</c:v>
                </c:pt>
                <c:pt idx="351">
                  <c:v>105147.89457648851</c:v>
                </c:pt>
                <c:pt idx="352">
                  <c:v>105147.89457648851</c:v>
                </c:pt>
                <c:pt idx="353">
                  <c:v>105147.89457648851</c:v>
                </c:pt>
                <c:pt idx="354">
                  <c:v>105581.8013025478</c:v>
                </c:pt>
                <c:pt idx="355">
                  <c:v>105581.8013025478</c:v>
                </c:pt>
                <c:pt idx="356">
                  <c:v>106018.98536745571</c:v>
                </c:pt>
                <c:pt idx="357">
                  <c:v>106018.98536745571</c:v>
                </c:pt>
                <c:pt idx="358">
                  <c:v>106459.48404183543</c:v>
                </c:pt>
                <c:pt idx="359">
                  <c:v>106459.48404183543</c:v>
                </c:pt>
                <c:pt idx="360">
                  <c:v>106459.48404183543</c:v>
                </c:pt>
                <c:pt idx="361">
                  <c:v>106903.33516359334</c:v>
                </c:pt>
                <c:pt idx="362">
                  <c:v>106903.33516359334</c:v>
                </c:pt>
                <c:pt idx="363">
                  <c:v>107350.577148731</c:v>
                </c:pt>
                <c:pt idx="364">
                  <c:v>107350.577148731</c:v>
                </c:pt>
                <c:pt idx="365">
                  <c:v>107801.24900249184</c:v>
                </c:pt>
                <c:pt idx="366">
                  <c:v>107801.24900249184</c:v>
                </c:pt>
                <c:pt idx="367">
                  <c:v>107801.24900249184</c:v>
                </c:pt>
                <c:pt idx="368">
                  <c:v>108255.39033063584</c:v>
                </c:pt>
                <c:pt idx="369">
                  <c:v>108255.39033063584</c:v>
                </c:pt>
                <c:pt idx="370">
                  <c:v>108255.39033063584</c:v>
                </c:pt>
                <c:pt idx="371">
                  <c:v>108713.04135108413</c:v>
                </c:pt>
                <c:pt idx="372">
                  <c:v>108713.04135108413</c:v>
                </c:pt>
                <c:pt idx="373">
                  <c:v>108713.04135108413</c:v>
                </c:pt>
                <c:pt idx="374">
                  <c:v>109174.24290572455</c:v>
                </c:pt>
                <c:pt idx="375">
                  <c:v>109174.24290572455</c:v>
                </c:pt>
                <c:pt idx="376">
                  <c:v>109174.24290572455</c:v>
                </c:pt>
                <c:pt idx="377">
                  <c:v>109639.03647271538</c:v>
                </c:pt>
                <c:pt idx="378">
                  <c:v>109639.03647271538</c:v>
                </c:pt>
                <c:pt idx="379">
                  <c:v>109639.03647271538</c:v>
                </c:pt>
                <c:pt idx="380">
                  <c:v>110107.46417869763</c:v>
                </c:pt>
                <c:pt idx="381">
                  <c:v>110107.46417869763</c:v>
                </c:pt>
                <c:pt idx="382">
                  <c:v>110107.46417869763</c:v>
                </c:pt>
                <c:pt idx="383">
                  <c:v>110107.46417869763</c:v>
                </c:pt>
                <c:pt idx="384">
                  <c:v>110579.5688117447</c:v>
                </c:pt>
                <c:pt idx="385">
                  <c:v>110579.5688117447</c:v>
                </c:pt>
                <c:pt idx="386">
                  <c:v>110579.5688117447</c:v>
                </c:pt>
                <c:pt idx="387">
                  <c:v>110579.5688117447</c:v>
                </c:pt>
                <c:pt idx="388">
                  <c:v>110579.5688117447</c:v>
                </c:pt>
                <c:pt idx="389">
                  <c:v>111055.39383421041</c:v>
                </c:pt>
                <c:pt idx="390">
                  <c:v>111055.39383421041</c:v>
                </c:pt>
                <c:pt idx="391">
                  <c:v>110579.5688117447</c:v>
                </c:pt>
                <c:pt idx="392">
                  <c:v>110579.5688117447</c:v>
                </c:pt>
                <c:pt idx="393">
                  <c:v>110579.5688117447</c:v>
                </c:pt>
                <c:pt idx="394">
                  <c:v>110579.5688117447</c:v>
                </c:pt>
                <c:pt idx="395">
                  <c:v>110579.5688117447</c:v>
                </c:pt>
                <c:pt idx="396">
                  <c:v>110579.5688117447</c:v>
                </c:pt>
                <c:pt idx="397">
                  <c:v>110579.5688117447</c:v>
                </c:pt>
                <c:pt idx="398">
                  <c:v>110579.5688117447</c:v>
                </c:pt>
                <c:pt idx="399">
                  <c:v>110107.46417869763</c:v>
                </c:pt>
                <c:pt idx="400">
                  <c:v>110107.46417869763</c:v>
                </c:pt>
                <c:pt idx="401">
                  <c:v>110107.46417869763</c:v>
                </c:pt>
                <c:pt idx="402">
                  <c:v>110107.46417869763</c:v>
                </c:pt>
                <c:pt idx="403">
                  <c:v>110107.46417869763</c:v>
                </c:pt>
                <c:pt idx="404">
                  <c:v>110107.46417869763</c:v>
                </c:pt>
                <c:pt idx="405">
                  <c:v>110107.46417869763</c:v>
                </c:pt>
                <c:pt idx="406">
                  <c:v>109639.03647271538</c:v>
                </c:pt>
                <c:pt idx="407">
                  <c:v>109639.03647271538</c:v>
                </c:pt>
                <c:pt idx="408">
                  <c:v>109639.03647271538</c:v>
                </c:pt>
                <c:pt idx="409">
                  <c:v>109639.03647271538</c:v>
                </c:pt>
                <c:pt idx="410">
                  <c:v>109639.03647271538</c:v>
                </c:pt>
                <c:pt idx="411">
                  <c:v>109639.03647271538</c:v>
                </c:pt>
                <c:pt idx="412">
                  <c:v>109639.03647271538</c:v>
                </c:pt>
                <c:pt idx="413">
                  <c:v>109174.24290572455</c:v>
                </c:pt>
                <c:pt idx="414">
                  <c:v>109174.24290572455</c:v>
                </c:pt>
                <c:pt idx="415">
                  <c:v>109174.24290572455</c:v>
                </c:pt>
                <c:pt idx="416">
                  <c:v>109174.24290572455</c:v>
                </c:pt>
                <c:pt idx="417">
                  <c:v>109174.24290572455</c:v>
                </c:pt>
                <c:pt idx="418">
                  <c:v>109174.24290572455</c:v>
                </c:pt>
                <c:pt idx="419">
                  <c:v>109174.24290572455</c:v>
                </c:pt>
                <c:pt idx="420">
                  <c:v>109174.24290572455</c:v>
                </c:pt>
                <c:pt idx="421">
                  <c:v>109174.24290572455</c:v>
                </c:pt>
                <c:pt idx="422">
                  <c:v>109174.24290572455</c:v>
                </c:pt>
                <c:pt idx="423">
                  <c:v>109639.03647271538</c:v>
                </c:pt>
                <c:pt idx="424">
                  <c:v>109639.03647271538</c:v>
                </c:pt>
                <c:pt idx="425">
                  <c:v>109639.03647271538</c:v>
                </c:pt>
                <c:pt idx="426">
                  <c:v>110107.46417869763</c:v>
                </c:pt>
                <c:pt idx="427">
                  <c:v>110107.46417869763</c:v>
                </c:pt>
                <c:pt idx="428">
                  <c:v>110107.46417869763</c:v>
                </c:pt>
                <c:pt idx="429">
                  <c:v>110579.5688117447</c:v>
                </c:pt>
                <c:pt idx="430">
                  <c:v>110579.5688117447</c:v>
                </c:pt>
                <c:pt idx="431">
                  <c:v>110579.5688117447</c:v>
                </c:pt>
                <c:pt idx="432">
                  <c:v>111055.39383421041</c:v>
                </c:pt>
                <c:pt idx="433">
                  <c:v>111055.39383421041</c:v>
                </c:pt>
                <c:pt idx="434">
                  <c:v>111055.39383421041</c:v>
                </c:pt>
                <c:pt idx="435">
                  <c:v>111055.39383421041</c:v>
                </c:pt>
                <c:pt idx="436">
                  <c:v>111534.98339620176</c:v>
                </c:pt>
                <c:pt idx="437">
                  <c:v>111534.98339620176</c:v>
                </c:pt>
                <c:pt idx="438">
                  <c:v>111534.98339620176</c:v>
                </c:pt>
                <c:pt idx="439">
                  <c:v>111534.98339620176</c:v>
                </c:pt>
                <c:pt idx="440">
                  <c:v>111534.98339620176</c:v>
                </c:pt>
                <c:pt idx="441">
                  <c:v>112018.3823491424</c:v>
                </c:pt>
                <c:pt idx="442">
                  <c:v>112018.3823491424</c:v>
                </c:pt>
                <c:pt idx="443">
                  <c:v>112018.3823491424</c:v>
                </c:pt>
                <c:pt idx="444">
                  <c:v>112018.3823491424</c:v>
                </c:pt>
                <c:pt idx="445">
                  <c:v>112018.3823491424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55072"/>
        <c:axId val="211985920"/>
      </c:scatterChart>
      <c:valAx>
        <c:axId val="211955072"/>
        <c:scaling>
          <c:orientation val="minMax"/>
          <c:min val="0.05"/>
        </c:scaling>
        <c:delete val="0"/>
        <c:axPos val="b"/>
        <c:title>
          <c:overlay val="0"/>
        </c:title>
        <c:numFmt formatCode="0.0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11985920"/>
        <c:crosses val="autoZero"/>
        <c:crossBetween val="midCat"/>
      </c:valAx>
      <c:valAx>
        <c:axId val="211985920"/>
        <c:scaling>
          <c:orientation val="minMax"/>
          <c:max val="100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Potential hPa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119550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266" l="0.70000000000000062" r="0.70000000000000062" t="0.75000000000001266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 "HAUTEUR 4"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yposoil3!$I$7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</c:marker>
          <c:yVal>
            <c:numRef>
              <c:f>Typosoil3!$I$8:$I$671</c:f>
              <c:numCache>
                <c:formatCode>General</c:formatCode>
                <c:ptCount val="664"/>
                <c:pt idx="0">
                  <c:v>0</c:v>
                </c:pt>
                <c:pt idx="1">
                  <c:v>45.490310000000001</c:v>
                </c:pt>
                <c:pt idx="2">
                  <c:v>45.293590000000002</c:v>
                </c:pt>
                <c:pt idx="3">
                  <c:v>45.266770000000001</c:v>
                </c:pt>
                <c:pt idx="4">
                  <c:v>45.266770000000001</c:v>
                </c:pt>
                <c:pt idx="5">
                  <c:v>45.275709999999997</c:v>
                </c:pt>
                <c:pt idx="6">
                  <c:v>45.266770000000001</c:v>
                </c:pt>
                <c:pt idx="7">
                  <c:v>45.266770000000001</c:v>
                </c:pt>
                <c:pt idx="8">
                  <c:v>45.257820000000002</c:v>
                </c:pt>
                <c:pt idx="9">
                  <c:v>45.266770000000001</c:v>
                </c:pt>
                <c:pt idx="10">
                  <c:v>45.257820000000002</c:v>
                </c:pt>
                <c:pt idx="11">
                  <c:v>45.239939999999997</c:v>
                </c:pt>
                <c:pt idx="12">
                  <c:v>45.231000000000002</c:v>
                </c:pt>
                <c:pt idx="13">
                  <c:v>45.222059999999999</c:v>
                </c:pt>
                <c:pt idx="14">
                  <c:v>45.213120000000004</c:v>
                </c:pt>
                <c:pt idx="15">
                  <c:v>45.204169999999998</c:v>
                </c:pt>
                <c:pt idx="16">
                  <c:v>45.18629</c:v>
                </c:pt>
                <c:pt idx="17">
                  <c:v>45.177349999999997</c:v>
                </c:pt>
                <c:pt idx="18">
                  <c:v>45.177349999999997</c:v>
                </c:pt>
                <c:pt idx="19">
                  <c:v>45.159460000000003</c:v>
                </c:pt>
                <c:pt idx="20">
                  <c:v>45.159460000000003</c:v>
                </c:pt>
                <c:pt idx="21">
                  <c:v>45.15052</c:v>
                </c:pt>
                <c:pt idx="22">
                  <c:v>45.141579999999998</c:v>
                </c:pt>
                <c:pt idx="23">
                  <c:v>45.132640000000002</c:v>
                </c:pt>
                <c:pt idx="24">
                  <c:v>45.123699999999999</c:v>
                </c:pt>
                <c:pt idx="25">
                  <c:v>45.105809999999998</c:v>
                </c:pt>
                <c:pt idx="26">
                  <c:v>45.123699999999999</c:v>
                </c:pt>
                <c:pt idx="27">
                  <c:v>45.105809999999998</c:v>
                </c:pt>
                <c:pt idx="28">
                  <c:v>45.096870000000003</c:v>
                </c:pt>
                <c:pt idx="29">
                  <c:v>45.096870000000003</c:v>
                </c:pt>
                <c:pt idx="30">
                  <c:v>45.08793</c:v>
                </c:pt>
                <c:pt idx="31">
                  <c:v>45.078989999999997</c:v>
                </c:pt>
                <c:pt idx="32">
                  <c:v>45.078989999999997</c:v>
                </c:pt>
                <c:pt idx="33">
                  <c:v>45.070050000000002</c:v>
                </c:pt>
                <c:pt idx="34">
                  <c:v>45.061100000000003</c:v>
                </c:pt>
                <c:pt idx="35">
                  <c:v>45.061100000000003</c:v>
                </c:pt>
                <c:pt idx="36">
                  <c:v>45.061100000000003</c:v>
                </c:pt>
                <c:pt idx="37">
                  <c:v>45.052160000000001</c:v>
                </c:pt>
                <c:pt idx="38">
                  <c:v>45.052160000000001</c:v>
                </c:pt>
                <c:pt idx="39">
                  <c:v>45.043219999999998</c:v>
                </c:pt>
                <c:pt idx="40">
                  <c:v>45.034280000000003</c:v>
                </c:pt>
                <c:pt idx="41">
                  <c:v>45.02534</c:v>
                </c:pt>
                <c:pt idx="42">
                  <c:v>45.02534</c:v>
                </c:pt>
                <c:pt idx="43">
                  <c:v>45.016390000000001</c:v>
                </c:pt>
                <c:pt idx="44">
                  <c:v>45.016390000000001</c:v>
                </c:pt>
                <c:pt idx="45">
                  <c:v>44.998510000000003</c:v>
                </c:pt>
                <c:pt idx="46">
                  <c:v>44.998510000000003</c:v>
                </c:pt>
                <c:pt idx="47">
                  <c:v>44.998510000000003</c:v>
                </c:pt>
                <c:pt idx="48">
                  <c:v>44.998510000000003</c:v>
                </c:pt>
                <c:pt idx="49">
                  <c:v>44.989570000000001</c:v>
                </c:pt>
                <c:pt idx="50">
                  <c:v>44.971679999999999</c:v>
                </c:pt>
                <c:pt idx="51">
                  <c:v>44.962739999999997</c:v>
                </c:pt>
                <c:pt idx="52">
                  <c:v>44.962739999999997</c:v>
                </c:pt>
                <c:pt idx="53">
                  <c:v>44.953800000000001</c:v>
                </c:pt>
                <c:pt idx="54">
                  <c:v>44.953800000000001</c:v>
                </c:pt>
                <c:pt idx="55">
                  <c:v>44.92698</c:v>
                </c:pt>
                <c:pt idx="56">
                  <c:v>44.918030000000002</c:v>
                </c:pt>
                <c:pt idx="57">
                  <c:v>44.918030000000002</c:v>
                </c:pt>
                <c:pt idx="58">
                  <c:v>44.918030000000002</c:v>
                </c:pt>
                <c:pt idx="59">
                  <c:v>44.900149999999996</c:v>
                </c:pt>
                <c:pt idx="60">
                  <c:v>44.882269999999998</c:v>
                </c:pt>
                <c:pt idx="61">
                  <c:v>44.891210000000001</c:v>
                </c:pt>
                <c:pt idx="62">
                  <c:v>44.882269999999998</c:v>
                </c:pt>
                <c:pt idx="63">
                  <c:v>44.873330000000003</c:v>
                </c:pt>
                <c:pt idx="64">
                  <c:v>44.873330000000003</c:v>
                </c:pt>
                <c:pt idx="65">
                  <c:v>44.864379999999997</c:v>
                </c:pt>
                <c:pt idx="66">
                  <c:v>44.846499999999999</c:v>
                </c:pt>
                <c:pt idx="67">
                  <c:v>44.846499999999999</c:v>
                </c:pt>
                <c:pt idx="68">
                  <c:v>44.846499999999999</c:v>
                </c:pt>
                <c:pt idx="69">
                  <c:v>44.828609999999998</c:v>
                </c:pt>
                <c:pt idx="70">
                  <c:v>44.83755</c:v>
                </c:pt>
                <c:pt idx="71">
                  <c:v>44.828609999999998</c:v>
                </c:pt>
                <c:pt idx="72">
                  <c:v>44.828609999999998</c:v>
                </c:pt>
                <c:pt idx="73">
                  <c:v>44.828609999999998</c:v>
                </c:pt>
                <c:pt idx="74">
                  <c:v>44.819670000000002</c:v>
                </c:pt>
                <c:pt idx="75">
                  <c:v>44.81073</c:v>
                </c:pt>
                <c:pt idx="76">
                  <c:v>44.81073</c:v>
                </c:pt>
                <c:pt idx="77">
                  <c:v>44.81073</c:v>
                </c:pt>
                <c:pt idx="78">
                  <c:v>44.81073</c:v>
                </c:pt>
                <c:pt idx="79">
                  <c:v>44.801789999999997</c:v>
                </c:pt>
                <c:pt idx="80">
                  <c:v>44.792850000000001</c:v>
                </c:pt>
                <c:pt idx="81">
                  <c:v>44.792850000000001</c:v>
                </c:pt>
                <c:pt idx="82">
                  <c:v>44.783900000000003</c:v>
                </c:pt>
                <c:pt idx="83">
                  <c:v>44.792850000000001</c:v>
                </c:pt>
                <c:pt idx="84">
                  <c:v>44.783900000000003</c:v>
                </c:pt>
                <c:pt idx="85">
                  <c:v>44.783900000000003</c:v>
                </c:pt>
                <c:pt idx="86">
                  <c:v>44.783900000000003</c:v>
                </c:pt>
                <c:pt idx="87">
                  <c:v>44.783900000000003</c:v>
                </c:pt>
                <c:pt idx="88">
                  <c:v>44.77496</c:v>
                </c:pt>
                <c:pt idx="89">
                  <c:v>44.77496</c:v>
                </c:pt>
                <c:pt idx="90">
                  <c:v>44.766019999999997</c:v>
                </c:pt>
                <c:pt idx="91">
                  <c:v>44.77496</c:v>
                </c:pt>
                <c:pt idx="92">
                  <c:v>44.77496</c:v>
                </c:pt>
                <c:pt idx="93">
                  <c:v>44.766019999999997</c:v>
                </c:pt>
                <c:pt idx="94">
                  <c:v>44.757080000000002</c:v>
                </c:pt>
                <c:pt idx="95">
                  <c:v>44.757080000000002</c:v>
                </c:pt>
                <c:pt idx="96">
                  <c:v>44.757080000000002</c:v>
                </c:pt>
                <c:pt idx="97">
                  <c:v>44.757080000000002</c:v>
                </c:pt>
                <c:pt idx="98">
                  <c:v>44.748139999999999</c:v>
                </c:pt>
                <c:pt idx="99">
                  <c:v>44.748139999999999</c:v>
                </c:pt>
                <c:pt idx="100">
                  <c:v>44.748139999999999</c:v>
                </c:pt>
                <c:pt idx="101">
                  <c:v>44.748139999999999</c:v>
                </c:pt>
                <c:pt idx="102">
                  <c:v>44.748139999999999</c:v>
                </c:pt>
                <c:pt idx="103">
                  <c:v>44.748139999999999</c:v>
                </c:pt>
                <c:pt idx="104">
                  <c:v>44.748139999999999</c:v>
                </c:pt>
                <c:pt idx="105">
                  <c:v>44.739199999999997</c:v>
                </c:pt>
                <c:pt idx="106">
                  <c:v>44.739199999999997</c:v>
                </c:pt>
                <c:pt idx="107">
                  <c:v>44.739199999999997</c:v>
                </c:pt>
                <c:pt idx="108">
                  <c:v>44.739199999999997</c:v>
                </c:pt>
                <c:pt idx="109">
                  <c:v>44.739199999999997</c:v>
                </c:pt>
                <c:pt idx="110">
                  <c:v>44.730249999999998</c:v>
                </c:pt>
                <c:pt idx="111">
                  <c:v>44.730249999999998</c:v>
                </c:pt>
                <c:pt idx="112">
                  <c:v>44.721310000000003</c:v>
                </c:pt>
                <c:pt idx="113">
                  <c:v>44.721310000000003</c:v>
                </c:pt>
                <c:pt idx="114">
                  <c:v>44.721310000000003</c:v>
                </c:pt>
                <c:pt idx="115">
                  <c:v>44.71237</c:v>
                </c:pt>
                <c:pt idx="116">
                  <c:v>44.71237</c:v>
                </c:pt>
                <c:pt idx="117">
                  <c:v>44.71237</c:v>
                </c:pt>
                <c:pt idx="118">
                  <c:v>44.721310000000003</c:v>
                </c:pt>
                <c:pt idx="119">
                  <c:v>44.703429999999997</c:v>
                </c:pt>
                <c:pt idx="120">
                  <c:v>44.703429999999997</c:v>
                </c:pt>
                <c:pt idx="121">
                  <c:v>44.703429999999997</c:v>
                </c:pt>
                <c:pt idx="122">
                  <c:v>44.694479999999999</c:v>
                </c:pt>
                <c:pt idx="123">
                  <c:v>44.694479999999999</c:v>
                </c:pt>
                <c:pt idx="124">
                  <c:v>44.694479999999999</c:v>
                </c:pt>
                <c:pt idx="125">
                  <c:v>44.694479999999999</c:v>
                </c:pt>
                <c:pt idx="126">
                  <c:v>44.685540000000003</c:v>
                </c:pt>
                <c:pt idx="127">
                  <c:v>44.676600000000001</c:v>
                </c:pt>
                <c:pt idx="128">
                  <c:v>44.685540000000003</c:v>
                </c:pt>
                <c:pt idx="129">
                  <c:v>44.676600000000001</c:v>
                </c:pt>
                <c:pt idx="130">
                  <c:v>44.676600000000001</c:v>
                </c:pt>
                <c:pt idx="131">
                  <c:v>44.667659999999998</c:v>
                </c:pt>
                <c:pt idx="132">
                  <c:v>44.667659999999998</c:v>
                </c:pt>
                <c:pt idx="133">
                  <c:v>44.676600000000001</c:v>
                </c:pt>
                <c:pt idx="134">
                  <c:v>44.658720000000002</c:v>
                </c:pt>
                <c:pt idx="135">
                  <c:v>44.658720000000002</c:v>
                </c:pt>
                <c:pt idx="136">
                  <c:v>44.64978</c:v>
                </c:pt>
                <c:pt idx="137">
                  <c:v>44.64978</c:v>
                </c:pt>
                <c:pt idx="138">
                  <c:v>44.640830000000001</c:v>
                </c:pt>
                <c:pt idx="139">
                  <c:v>44.640830000000001</c:v>
                </c:pt>
                <c:pt idx="140">
                  <c:v>44.631889999999999</c:v>
                </c:pt>
                <c:pt idx="141">
                  <c:v>44.631889999999999</c:v>
                </c:pt>
                <c:pt idx="142">
                  <c:v>44.640830000000001</c:v>
                </c:pt>
                <c:pt idx="143">
                  <c:v>44.64978</c:v>
                </c:pt>
                <c:pt idx="144">
                  <c:v>44.640830000000001</c:v>
                </c:pt>
                <c:pt idx="145">
                  <c:v>44.640830000000001</c:v>
                </c:pt>
                <c:pt idx="146">
                  <c:v>44.631889999999999</c:v>
                </c:pt>
                <c:pt idx="147">
                  <c:v>44.631889999999999</c:v>
                </c:pt>
                <c:pt idx="148">
                  <c:v>44.640830000000001</c:v>
                </c:pt>
                <c:pt idx="149">
                  <c:v>44.622950000000003</c:v>
                </c:pt>
                <c:pt idx="150">
                  <c:v>44.622950000000003</c:v>
                </c:pt>
                <c:pt idx="151">
                  <c:v>44.631889999999999</c:v>
                </c:pt>
                <c:pt idx="152">
                  <c:v>44.622950000000003</c:v>
                </c:pt>
                <c:pt idx="153">
                  <c:v>44.622950000000003</c:v>
                </c:pt>
                <c:pt idx="154">
                  <c:v>44.622950000000003</c:v>
                </c:pt>
                <c:pt idx="155">
                  <c:v>44.622950000000003</c:v>
                </c:pt>
                <c:pt idx="156">
                  <c:v>44.622950000000003</c:v>
                </c:pt>
                <c:pt idx="157">
                  <c:v>44.631889999999999</c:v>
                </c:pt>
                <c:pt idx="158">
                  <c:v>44.631889999999999</c:v>
                </c:pt>
                <c:pt idx="159">
                  <c:v>44.622950000000003</c:v>
                </c:pt>
                <c:pt idx="160">
                  <c:v>44.631889999999999</c:v>
                </c:pt>
                <c:pt idx="161">
                  <c:v>44.631889999999999</c:v>
                </c:pt>
                <c:pt idx="162">
                  <c:v>44.622950000000003</c:v>
                </c:pt>
                <c:pt idx="163">
                  <c:v>44.622950000000003</c:v>
                </c:pt>
                <c:pt idx="164">
                  <c:v>44.622950000000003</c:v>
                </c:pt>
                <c:pt idx="165">
                  <c:v>44.61401</c:v>
                </c:pt>
                <c:pt idx="166">
                  <c:v>44.622950000000003</c:v>
                </c:pt>
                <c:pt idx="167">
                  <c:v>44.61401</c:v>
                </c:pt>
                <c:pt idx="168">
                  <c:v>44.622950000000003</c:v>
                </c:pt>
                <c:pt idx="169">
                  <c:v>44.61401</c:v>
                </c:pt>
                <c:pt idx="170">
                  <c:v>44.61401</c:v>
                </c:pt>
                <c:pt idx="171">
                  <c:v>44.605069999999998</c:v>
                </c:pt>
                <c:pt idx="172">
                  <c:v>44.622950000000003</c:v>
                </c:pt>
                <c:pt idx="173">
                  <c:v>44.61401</c:v>
                </c:pt>
                <c:pt idx="174">
                  <c:v>44.605069999999998</c:v>
                </c:pt>
                <c:pt idx="175">
                  <c:v>44.61401</c:v>
                </c:pt>
                <c:pt idx="176">
                  <c:v>44.605069999999998</c:v>
                </c:pt>
                <c:pt idx="177">
                  <c:v>44.605069999999998</c:v>
                </c:pt>
                <c:pt idx="178">
                  <c:v>44.605069999999998</c:v>
                </c:pt>
                <c:pt idx="179">
                  <c:v>44.605069999999998</c:v>
                </c:pt>
                <c:pt idx="180">
                  <c:v>44.605069999999998</c:v>
                </c:pt>
                <c:pt idx="181">
                  <c:v>44.605069999999998</c:v>
                </c:pt>
                <c:pt idx="182">
                  <c:v>44.605069999999998</c:v>
                </c:pt>
                <c:pt idx="183">
                  <c:v>44.61401</c:v>
                </c:pt>
                <c:pt idx="184">
                  <c:v>44.605069999999998</c:v>
                </c:pt>
                <c:pt idx="185">
                  <c:v>44.605069999999998</c:v>
                </c:pt>
                <c:pt idx="186">
                  <c:v>44.605069999999998</c:v>
                </c:pt>
                <c:pt idx="187">
                  <c:v>44.61401</c:v>
                </c:pt>
                <c:pt idx="188">
                  <c:v>44.605069999999998</c:v>
                </c:pt>
                <c:pt idx="189">
                  <c:v>44.61401</c:v>
                </c:pt>
                <c:pt idx="190">
                  <c:v>44.61401</c:v>
                </c:pt>
                <c:pt idx="191">
                  <c:v>44.605069999999998</c:v>
                </c:pt>
                <c:pt idx="192">
                  <c:v>44.605069999999998</c:v>
                </c:pt>
                <c:pt idx="193">
                  <c:v>44.61401</c:v>
                </c:pt>
                <c:pt idx="194">
                  <c:v>44.605069999999998</c:v>
                </c:pt>
                <c:pt idx="195">
                  <c:v>44.605069999999998</c:v>
                </c:pt>
                <c:pt idx="196">
                  <c:v>44.61401</c:v>
                </c:pt>
                <c:pt idx="197">
                  <c:v>44.61401</c:v>
                </c:pt>
                <c:pt idx="198">
                  <c:v>44.61401</c:v>
                </c:pt>
                <c:pt idx="199">
                  <c:v>44.61401</c:v>
                </c:pt>
                <c:pt idx="200">
                  <c:v>44.61401</c:v>
                </c:pt>
                <c:pt idx="201">
                  <c:v>44.61401</c:v>
                </c:pt>
                <c:pt idx="202">
                  <c:v>44.622950000000003</c:v>
                </c:pt>
                <c:pt idx="203">
                  <c:v>44.61401</c:v>
                </c:pt>
                <c:pt idx="204">
                  <c:v>44.61401</c:v>
                </c:pt>
                <c:pt idx="205">
                  <c:v>44.622950000000003</c:v>
                </c:pt>
                <c:pt idx="206">
                  <c:v>44.61401</c:v>
                </c:pt>
                <c:pt idx="207">
                  <c:v>44.622950000000003</c:v>
                </c:pt>
                <c:pt idx="208">
                  <c:v>44.622950000000003</c:v>
                </c:pt>
                <c:pt idx="209">
                  <c:v>44.61401</c:v>
                </c:pt>
                <c:pt idx="210">
                  <c:v>44.61401</c:v>
                </c:pt>
                <c:pt idx="211">
                  <c:v>44.622950000000003</c:v>
                </c:pt>
                <c:pt idx="212">
                  <c:v>44.61401</c:v>
                </c:pt>
                <c:pt idx="213">
                  <c:v>44.61401</c:v>
                </c:pt>
                <c:pt idx="214">
                  <c:v>44.622950000000003</c:v>
                </c:pt>
                <c:pt idx="215">
                  <c:v>44.61401</c:v>
                </c:pt>
                <c:pt idx="216">
                  <c:v>44.61401</c:v>
                </c:pt>
                <c:pt idx="217">
                  <c:v>44.61401</c:v>
                </c:pt>
                <c:pt idx="218">
                  <c:v>44.622950000000003</c:v>
                </c:pt>
                <c:pt idx="219">
                  <c:v>44.61401</c:v>
                </c:pt>
                <c:pt idx="220">
                  <c:v>44.61401</c:v>
                </c:pt>
                <c:pt idx="221">
                  <c:v>44.622950000000003</c:v>
                </c:pt>
                <c:pt idx="222">
                  <c:v>44.622950000000003</c:v>
                </c:pt>
                <c:pt idx="223">
                  <c:v>44.622950000000003</c:v>
                </c:pt>
                <c:pt idx="224">
                  <c:v>44.61401</c:v>
                </c:pt>
                <c:pt idx="225">
                  <c:v>44.61401</c:v>
                </c:pt>
                <c:pt idx="226">
                  <c:v>44.622950000000003</c:v>
                </c:pt>
                <c:pt idx="227">
                  <c:v>44.622950000000003</c:v>
                </c:pt>
                <c:pt idx="228">
                  <c:v>44.61401</c:v>
                </c:pt>
                <c:pt idx="229">
                  <c:v>44.622950000000003</c:v>
                </c:pt>
                <c:pt idx="230">
                  <c:v>44.61401</c:v>
                </c:pt>
                <c:pt idx="231">
                  <c:v>44.622950000000003</c:v>
                </c:pt>
                <c:pt idx="232">
                  <c:v>44.61401</c:v>
                </c:pt>
                <c:pt idx="233">
                  <c:v>44.61401</c:v>
                </c:pt>
                <c:pt idx="234">
                  <c:v>44.61401</c:v>
                </c:pt>
                <c:pt idx="235">
                  <c:v>44.61401</c:v>
                </c:pt>
                <c:pt idx="236">
                  <c:v>44.61401</c:v>
                </c:pt>
                <c:pt idx="237">
                  <c:v>44.61401</c:v>
                </c:pt>
                <c:pt idx="238">
                  <c:v>44.622950000000003</c:v>
                </c:pt>
                <c:pt idx="239">
                  <c:v>44.622950000000003</c:v>
                </c:pt>
                <c:pt idx="240">
                  <c:v>44.61401</c:v>
                </c:pt>
                <c:pt idx="241">
                  <c:v>44.622950000000003</c:v>
                </c:pt>
                <c:pt idx="242">
                  <c:v>44.622950000000003</c:v>
                </c:pt>
                <c:pt idx="243">
                  <c:v>44.61401</c:v>
                </c:pt>
                <c:pt idx="244">
                  <c:v>44.61401</c:v>
                </c:pt>
                <c:pt idx="245">
                  <c:v>44.61401</c:v>
                </c:pt>
                <c:pt idx="246">
                  <c:v>44.61401</c:v>
                </c:pt>
                <c:pt idx="247">
                  <c:v>44.622950000000003</c:v>
                </c:pt>
                <c:pt idx="248">
                  <c:v>44.61401</c:v>
                </c:pt>
                <c:pt idx="249">
                  <c:v>44.605069999999998</c:v>
                </c:pt>
                <c:pt idx="250">
                  <c:v>44.61401</c:v>
                </c:pt>
                <c:pt idx="251">
                  <c:v>44.631889999999999</c:v>
                </c:pt>
                <c:pt idx="252">
                  <c:v>44.622950000000003</c:v>
                </c:pt>
                <c:pt idx="253">
                  <c:v>44.61401</c:v>
                </c:pt>
                <c:pt idx="254">
                  <c:v>44.61401</c:v>
                </c:pt>
                <c:pt idx="255">
                  <c:v>44.605069999999998</c:v>
                </c:pt>
                <c:pt idx="256">
                  <c:v>44.631889999999999</c:v>
                </c:pt>
                <c:pt idx="257">
                  <c:v>44.622950000000003</c:v>
                </c:pt>
                <c:pt idx="258">
                  <c:v>44.61401</c:v>
                </c:pt>
                <c:pt idx="259">
                  <c:v>44.622950000000003</c:v>
                </c:pt>
                <c:pt idx="260">
                  <c:v>44.61401</c:v>
                </c:pt>
                <c:pt idx="261">
                  <c:v>44.61401</c:v>
                </c:pt>
                <c:pt idx="262">
                  <c:v>44.622950000000003</c:v>
                </c:pt>
                <c:pt idx="263">
                  <c:v>44.61401</c:v>
                </c:pt>
                <c:pt idx="264">
                  <c:v>44.61401</c:v>
                </c:pt>
                <c:pt idx="265">
                  <c:v>44.622950000000003</c:v>
                </c:pt>
                <c:pt idx="266">
                  <c:v>44.622950000000003</c:v>
                </c:pt>
                <c:pt idx="267">
                  <c:v>44.622950000000003</c:v>
                </c:pt>
                <c:pt idx="268">
                  <c:v>44.622950000000003</c:v>
                </c:pt>
                <c:pt idx="269">
                  <c:v>44.61401</c:v>
                </c:pt>
                <c:pt idx="270">
                  <c:v>44.61401</c:v>
                </c:pt>
                <c:pt idx="271">
                  <c:v>44.61401</c:v>
                </c:pt>
                <c:pt idx="272">
                  <c:v>44.61401</c:v>
                </c:pt>
                <c:pt idx="273">
                  <c:v>44.61401</c:v>
                </c:pt>
                <c:pt idx="274">
                  <c:v>44.622950000000003</c:v>
                </c:pt>
                <c:pt idx="275">
                  <c:v>44.61401</c:v>
                </c:pt>
                <c:pt idx="276">
                  <c:v>44.61401</c:v>
                </c:pt>
                <c:pt idx="277">
                  <c:v>44.61401</c:v>
                </c:pt>
                <c:pt idx="278">
                  <c:v>44.61401</c:v>
                </c:pt>
                <c:pt idx="279">
                  <c:v>44.61401</c:v>
                </c:pt>
                <c:pt idx="280">
                  <c:v>44.61401</c:v>
                </c:pt>
                <c:pt idx="281">
                  <c:v>44.605069999999998</c:v>
                </c:pt>
                <c:pt idx="282">
                  <c:v>44.605069999999998</c:v>
                </c:pt>
                <c:pt idx="283">
                  <c:v>44.61401</c:v>
                </c:pt>
                <c:pt idx="284">
                  <c:v>44.61401</c:v>
                </c:pt>
                <c:pt idx="285">
                  <c:v>44.605069999999998</c:v>
                </c:pt>
                <c:pt idx="286">
                  <c:v>44.605069999999998</c:v>
                </c:pt>
                <c:pt idx="287">
                  <c:v>44.61401</c:v>
                </c:pt>
                <c:pt idx="288">
                  <c:v>44.605069999999998</c:v>
                </c:pt>
                <c:pt idx="289">
                  <c:v>44.61401</c:v>
                </c:pt>
                <c:pt idx="290">
                  <c:v>44.61401</c:v>
                </c:pt>
                <c:pt idx="291">
                  <c:v>44.61401</c:v>
                </c:pt>
                <c:pt idx="292">
                  <c:v>44.605069999999998</c:v>
                </c:pt>
                <c:pt idx="293">
                  <c:v>44.61401</c:v>
                </c:pt>
                <c:pt idx="294">
                  <c:v>44.605069999999998</c:v>
                </c:pt>
                <c:pt idx="295">
                  <c:v>44.605069999999998</c:v>
                </c:pt>
                <c:pt idx="296">
                  <c:v>44.605069999999998</c:v>
                </c:pt>
                <c:pt idx="297">
                  <c:v>44.61401</c:v>
                </c:pt>
                <c:pt idx="298">
                  <c:v>44.61401</c:v>
                </c:pt>
                <c:pt idx="299">
                  <c:v>44.605069999999998</c:v>
                </c:pt>
                <c:pt idx="300">
                  <c:v>44.605069999999998</c:v>
                </c:pt>
                <c:pt idx="301">
                  <c:v>44.605069999999998</c:v>
                </c:pt>
                <c:pt idx="302">
                  <c:v>44.605069999999998</c:v>
                </c:pt>
                <c:pt idx="303">
                  <c:v>44.605069999999998</c:v>
                </c:pt>
                <c:pt idx="304">
                  <c:v>44.605069999999998</c:v>
                </c:pt>
                <c:pt idx="305">
                  <c:v>44.605069999999998</c:v>
                </c:pt>
                <c:pt idx="306">
                  <c:v>44.605069999999998</c:v>
                </c:pt>
                <c:pt idx="307">
                  <c:v>44.605069999999998</c:v>
                </c:pt>
                <c:pt idx="308">
                  <c:v>44.605069999999998</c:v>
                </c:pt>
                <c:pt idx="309">
                  <c:v>44.605069999999998</c:v>
                </c:pt>
                <c:pt idx="310">
                  <c:v>44.61401</c:v>
                </c:pt>
                <c:pt idx="311">
                  <c:v>44.605069999999998</c:v>
                </c:pt>
                <c:pt idx="312">
                  <c:v>44.605069999999998</c:v>
                </c:pt>
                <c:pt idx="313">
                  <c:v>44.605069999999998</c:v>
                </c:pt>
                <c:pt idx="314">
                  <c:v>44.605069999999998</c:v>
                </c:pt>
                <c:pt idx="315">
                  <c:v>44.605069999999998</c:v>
                </c:pt>
                <c:pt idx="316">
                  <c:v>44.605069999999998</c:v>
                </c:pt>
                <c:pt idx="317">
                  <c:v>44.596130000000002</c:v>
                </c:pt>
                <c:pt idx="318">
                  <c:v>44.605069999999998</c:v>
                </c:pt>
                <c:pt idx="319">
                  <c:v>44.605069999999998</c:v>
                </c:pt>
                <c:pt idx="320">
                  <c:v>44.605069999999998</c:v>
                </c:pt>
                <c:pt idx="321">
                  <c:v>44.605069999999998</c:v>
                </c:pt>
                <c:pt idx="322">
                  <c:v>44.605069999999998</c:v>
                </c:pt>
                <c:pt idx="323">
                  <c:v>44.605069999999998</c:v>
                </c:pt>
                <c:pt idx="324">
                  <c:v>44.61401</c:v>
                </c:pt>
                <c:pt idx="325">
                  <c:v>44.605069999999998</c:v>
                </c:pt>
                <c:pt idx="326">
                  <c:v>44.605069999999998</c:v>
                </c:pt>
                <c:pt idx="327">
                  <c:v>44.605069999999998</c:v>
                </c:pt>
                <c:pt idx="328">
                  <c:v>44.605069999999998</c:v>
                </c:pt>
                <c:pt idx="329">
                  <c:v>44.605069999999998</c:v>
                </c:pt>
                <c:pt idx="330">
                  <c:v>44.605069999999998</c:v>
                </c:pt>
                <c:pt idx="331">
                  <c:v>44.605069999999998</c:v>
                </c:pt>
                <c:pt idx="332">
                  <c:v>44.605069999999998</c:v>
                </c:pt>
                <c:pt idx="333">
                  <c:v>44.605069999999998</c:v>
                </c:pt>
                <c:pt idx="334">
                  <c:v>44.605069999999998</c:v>
                </c:pt>
                <c:pt idx="335">
                  <c:v>44.605069999999998</c:v>
                </c:pt>
                <c:pt idx="336">
                  <c:v>44.605069999999998</c:v>
                </c:pt>
                <c:pt idx="337">
                  <c:v>44.605069999999998</c:v>
                </c:pt>
                <c:pt idx="338">
                  <c:v>44.605069999999998</c:v>
                </c:pt>
                <c:pt idx="339">
                  <c:v>44.596130000000002</c:v>
                </c:pt>
                <c:pt idx="340">
                  <c:v>44.605069999999998</c:v>
                </c:pt>
                <c:pt idx="341">
                  <c:v>44.605069999999998</c:v>
                </c:pt>
                <c:pt idx="342">
                  <c:v>44.596130000000002</c:v>
                </c:pt>
                <c:pt idx="343">
                  <c:v>44.605069999999998</c:v>
                </c:pt>
                <c:pt idx="344">
                  <c:v>44.605069999999998</c:v>
                </c:pt>
                <c:pt idx="345">
                  <c:v>44.605069999999998</c:v>
                </c:pt>
                <c:pt idx="346">
                  <c:v>44.605069999999998</c:v>
                </c:pt>
                <c:pt idx="347">
                  <c:v>44.605069999999998</c:v>
                </c:pt>
                <c:pt idx="348">
                  <c:v>44.605069999999998</c:v>
                </c:pt>
                <c:pt idx="349">
                  <c:v>44.605069999999998</c:v>
                </c:pt>
                <c:pt idx="350">
                  <c:v>44.605069999999998</c:v>
                </c:pt>
                <c:pt idx="351">
                  <c:v>44.596130000000002</c:v>
                </c:pt>
                <c:pt idx="352">
                  <c:v>44.605069999999998</c:v>
                </c:pt>
                <c:pt idx="353">
                  <c:v>44.605069999999998</c:v>
                </c:pt>
                <c:pt idx="354">
                  <c:v>44.605069999999998</c:v>
                </c:pt>
                <c:pt idx="355">
                  <c:v>44.596130000000002</c:v>
                </c:pt>
                <c:pt idx="356">
                  <c:v>44.605069999999998</c:v>
                </c:pt>
                <c:pt idx="357">
                  <c:v>44.605069999999998</c:v>
                </c:pt>
                <c:pt idx="358">
                  <c:v>44.596130000000002</c:v>
                </c:pt>
                <c:pt idx="359">
                  <c:v>44.605069999999998</c:v>
                </c:pt>
                <c:pt idx="360">
                  <c:v>44.605069999999998</c:v>
                </c:pt>
                <c:pt idx="361">
                  <c:v>44.605069999999998</c:v>
                </c:pt>
                <c:pt idx="362">
                  <c:v>44.605069999999998</c:v>
                </c:pt>
                <c:pt idx="363">
                  <c:v>44.596130000000002</c:v>
                </c:pt>
                <c:pt idx="364">
                  <c:v>44.605069999999998</c:v>
                </c:pt>
                <c:pt idx="365">
                  <c:v>44.596130000000002</c:v>
                </c:pt>
                <c:pt idx="366">
                  <c:v>44.605069999999998</c:v>
                </c:pt>
                <c:pt idx="367">
                  <c:v>44.605069999999998</c:v>
                </c:pt>
                <c:pt idx="368">
                  <c:v>44.605069999999998</c:v>
                </c:pt>
                <c:pt idx="369">
                  <c:v>44.605069999999998</c:v>
                </c:pt>
                <c:pt idx="370">
                  <c:v>44.605069999999998</c:v>
                </c:pt>
                <c:pt idx="371">
                  <c:v>44.605069999999998</c:v>
                </c:pt>
                <c:pt idx="372">
                  <c:v>44.596130000000002</c:v>
                </c:pt>
                <c:pt idx="373">
                  <c:v>44.605069999999998</c:v>
                </c:pt>
                <c:pt idx="374">
                  <c:v>44.605069999999998</c:v>
                </c:pt>
                <c:pt idx="375">
                  <c:v>44.605069999999998</c:v>
                </c:pt>
                <c:pt idx="376">
                  <c:v>44.596130000000002</c:v>
                </c:pt>
                <c:pt idx="377">
                  <c:v>44.596130000000002</c:v>
                </c:pt>
                <c:pt idx="378">
                  <c:v>44.596130000000002</c:v>
                </c:pt>
                <c:pt idx="379">
                  <c:v>44.61401</c:v>
                </c:pt>
                <c:pt idx="380">
                  <c:v>44.605069999999998</c:v>
                </c:pt>
                <c:pt idx="381">
                  <c:v>44.596130000000002</c:v>
                </c:pt>
                <c:pt idx="382">
                  <c:v>44.605069999999998</c:v>
                </c:pt>
                <c:pt idx="383">
                  <c:v>44.605069999999998</c:v>
                </c:pt>
                <c:pt idx="384">
                  <c:v>44.605069999999998</c:v>
                </c:pt>
                <c:pt idx="385">
                  <c:v>44.605069999999998</c:v>
                </c:pt>
                <c:pt idx="386">
                  <c:v>44.596130000000002</c:v>
                </c:pt>
                <c:pt idx="387">
                  <c:v>44.596130000000002</c:v>
                </c:pt>
                <c:pt idx="388">
                  <c:v>44.596130000000002</c:v>
                </c:pt>
                <c:pt idx="389">
                  <c:v>44.605069999999998</c:v>
                </c:pt>
                <c:pt idx="390">
                  <c:v>44.596130000000002</c:v>
                </c:pt>
                <c:pt idx="391">
                  <c:v>44.605069999999998</c:v>
                </c:pt>
                <c:pt idx="392">
                  <c:v>44.605069999999998</c:v>
                </c:pt>
                <c:pt idx="393">
                  <c:v>44.605069999999998</c:v>
                </c:pt>
                <c:pt idx="394">
                  <c:v>44.596130000000002</c:v>
                </c:pt>
                <c:pt idx="395">
                  <c:v>44.596130000000002</c:v>
                </c:pt>
                <c:pt idx="396">
                  <c:v>44.605069999999998</c:v>
                </c:pt>
                <c:pt idx="397">
                  <c:v>44.605069999999998</c:v>
                </c:pt>
                <c:pt idx="398">
                  <c:v>44.596130000000002</c:v>
                </c:pt>
                <c:pt idx="399">
                  <c:v>44.605069999999998</c:v>
                </c:pt>
                <c:pt idx="400">
                  <c:v>44.605069999999998</c:v>
                </c:pt>
                <c:pt idx="401">
                  <c:v>44.605069999999998</c:v>
                </c:pt>
                <c:pt idx="402">
                  <c:v>44.605069999999998</c:v>
                </c:pt>
                <c:pt idx="403">
                  <c:v>44.596130000000002</c:v>
                </c:pt>
                <c:pt idx="404">
                  <c:v>44.596130000000002</c:v>
                </c:pt>
                <c:pt idx="405">
                  <c:v>44.605069999999998</c:v>
                </c:pt>
                <c:pt idx="406">
                  <c:v>44.596130000000002</c:v>
                </c:pt>
                <c:pt idx="407">
                  <c:v>44.605069999999998</c:v>
                </c:pt>
                <c:pt idx="408">
                  <c:v>44.596130000000002</c:v>
                </c:pt>
                <c:pt idx="409">
                  <c:v>44.596130000000002</c:v>
                </c:pt>
                <c:pt idx="410">
                  <c:v>44.605069999999998</c:v>
                </c:pt>
                <c:pt idx="411">
                  <c:v>44.596130000000002</c:v>
                </c:pt>
                <c:pt idx="412">
                  <c:v>44.596130000000002</c:v>
                </c:pt>
                <c:pt idx="413">
                  <c:v>44.605069999999998</c:v>
                </c:pt>
                <c:pt idx="414">
                  <c:v>44.605069999999998</c:v>
                </c:pt>
                <c:pt idx="415">
                  <c:v>44.605069999999998</c:v>
                </c:pt>
                <c:pt idx="416">
                  <c:v>44.605069999999998</c:v>
                </c:pt>
                <c:pt idx="417">
                  <c:v>44.596130000000002</c:v>
                </c:pt>
                <c:pt idx="418">
                  <c:v>44.605069999999998</c:v>
                </c:pt>
                <c:pt idx="419">
                  <c:v>44.605069999999998</c:v>
                </c:pt>
                <c:pt idx="420">
                  <c:v>44.605069999999998</c:v>
                </c:pt>
                <c:pt idx="421">
                  <c:v>44.605069999999998</c:v>
                </c:pt>
                <c:pt idx="422">
                  <c:v>44.605069999999998</c:v>
                </c:pt>
                <c:pt idx="423">
                  <c:v>44.596130000000002</c:v>
                </c:pt>
                <c:pt idx="424">
                  <c:v>44.605069999999998</c:v>
                </c:pt>
                <c:pt idx="425">
                  <c:v>44.605069999999998</c:v>
                </c:pt>
                <c:pt idx="426">
                  <c:v>44.596130000000002</c:v>
                </c:pt>
                <c:pt idx="427">
                  <c:v>44.596130000000002</c:v>
                </c:pt>
                <c:pt idx="428">
                  <c:v>44.605069999999998</c:v>
                </c:pt>
                <c:pt idx="429">
                  <c:v>44.605069999999998</c:v>
                </c:pt>
                <c:pt idx="430">
                  <c:v>44.605069999999998</c:v>
                </c:pt>
                <c:pt idx="431">
                  <c:v>44.596130000000002</c:v>
                </c:pt>
                <c:pt idx="432">
                  <c:v>44.605069999999998</c:v>
                </c:pt>
                <c:pt idx="433">
                  <c:v>44.596130000000002</c:v>
                </c:pt>
                <c:pt idx="434">
                  <c:v>44.605069999999998</c:v>
                </c:pt>
                <c:pt idx="435">
                  <c:v>44.605069999999998</c:v>
                </c:pt>
                <c:pt idx="436">
                  <c:v>44.596130000000002</c:v>
                </c:pt>
                <c:pt idx="437">
                  <c:v>44.605069999999998</c:v>
                </c:pt>
                <c:pt idx="438">
                  <c:v>44.587179999999996</c:v>
                </c:pt>
                <c:pt idx="439">
                  <c:v>44.596130000000002</c:v>
                </c:pt>
                <c:pt idx="440">
                  <c:v>44.596130000000002</c:v>
                </c:pt>
                <c:pt idx="441">
                  <c:v>44.596130000000002</c:v>
                </c:pt>
                <c:pt idx="442">
                  <c:v>44.605069999999998</c:v>
                </c:pt>
                <c:pt idx="443">
                  <c:v>44.605069999999998</c:v>
                </c:pt>
                <c:pt idx="444">
                  <c:v>44.596130000000002</c:v>
                </c:pt>
                <c:pt idx="445">
                  <c:v>44.596130000000002</c:v>
                </c:pt>
                <c:pt idx="446">
                  <c:v>44.596130000000002</c:v>
                </c:pt>
                <c:pt idx="447">
                  <c:v>44.58717999999999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906816"/>
        <c:axId val="201908608"/>
      </c:scatterChart>
      <c:valAx>
        <c:axId val="201906816"/>
        <c:scaling>
          <c:orientation val="minMax"/>
        </c:scaling>
        <c:delete val="0"/>
        <c:axPos val="b"/>
        <c:majorTickMark val="out"/>
        <c:minorTickMark val="none"/>
        <c:tickLblPos val="nextTo"/>
        <c:crossAx val="201908608"/>
        <c:crosses val="autoZero"/>
        <c:crossBetween val="midCat"/>
      </c:valAx>
      <c:valAx>
        <c:axId val="2019086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19068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 "TENSIO 4"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yposoil7!$J$7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</c:marker>
          <c:yVal>
            <c:numRef>
              <c:f>Typosoil7!$J$8:$J$671</c:f>
              <c:numCache>
                <c:formatCode>General</c:formatCode>
                <c:ptCount val="664"/>
                <c:pt idx="0">
                  <c:v>0</c:v>
                </c:pt>
                <c:pt idx="1">
                  <c:v>52.36806</c:v>
                </c:pt>
                <c:pt idx="2">
                  <c:v>49.932340000000003</c:v>
                </c:pt>
                <c:pt idx="3">
                  <c:v>48.714480000000002</c:v>
                </c:pt>
                <c:pt idx="4">
                  <c:v>47.49662</c:v>
                </c:pt>
                <c:pt idx="5">
                  <c:v>46.887689999999999</c:v>
                </c:pt>
                <c:pt idx="6">
                  <c:v>46.278759999999998</c:v>
                </c:pt>
                <c:pt idx="7">
                  <c:v>43.843029999999999</c:v>
                </c:pt>
                <c:pt idx="8">
                  <c:v>42.625169999999997</c:v>
                </c:pt>
                <c:pt idx="9">
                  <c:v>42.016240000000003</c:v>
                </c:pt>
                <c:pt idx="10">
                  <c:v>40.189450000000001</c:v>
                </c:pt>
                <c:pt idx="11">
                  <c:v>37.753720000000001</c:v>
                </c:pt>
                <c:pt idx="12">
                  <c:v>35.317999999999998</c:v>
                </c:pt>
                <c:pt idx="13">
                  <c:v>32.882269999999998</c:v>
                </c:pt>
                <c:pt idx="14">
                  <c:v>30.446549999999998</c:v>
                </c:pt>
                <c:pt idx="15">
                  <c:v>26.792960000000001</c:v>
                </c:pt>
                <c:pt idx="16">
                  <c:v>23.74831</c:v>
                </c:pt>
                <c:pt idx="17">
                  <c:v>20.703659999999999</c:v>
                </c:pt>
                <c:pt idx="18">
                  <c:v>17.050070000000002</c:v>
                </c:pt>
                <c:pt idx="19">
                  <c:v>14.005409999999999</c:v>
                </c:pt>
                <c:pt idx="20">
                  <c:v>10.35183</c:v>
                </c:pt>
                <c:pt idx="21">
                  <c:v>6.6982400000000002</c:v>
                </c:pt>
                <c:pt idx="22">
                  <c:v>1.8267899999999999</c:v>
                </c:pt>
                <c:pt idx="23">
                  <c:v>-2.4357199999999999</c:v>
                </c:pt>
                <c:pt idx="24">
                  <c:v>-7.9161000000000001</c:v>
                </c:pt>
                <c:pt idx="25">
                  <c:v>-12.78755</c:v>
                </c:pt>
                <c:pt idx="26">
                  <c:v>-18.26793</c:v>
                </c:pt>
                <c:pt idx="27">
                  <c:v>-23.74831</c:v>
                </c:pt>
                <c:pt idx="28">
                  <c:v>-30.446549999999998</c:v>
                </c:pt>
                <c:pt idx="29">
                  <c:v>-37.14479</c:v>
                </c:pt>
                <c:pt idx="30">
                  <c:v>-44.451970000000003</c:v>
                </c:pt>
                <c:pt idx="31">
                  <c:v>-51.150199999999998</c:v>
                </c:pt>
                <c:pt idx="32">
                  <c:v>-58.457380000000001</c:v>
                </c:pt>
                <c:pt idx="33">
                  <c:v>-66.373480000000001</c:v>
                </c:pt>
                <c:pt idx="34">
                  <c:v>-74.898510000000002</c:v>
                </c:pt>
                <c:pt idx="35">
                  <c:v>-84.032480000000007</c:v>
                </c:pt>
                <c:pt idx="36">
                  <c:v>-92.557509999999994</c:v>
                </c:pt>
                <c:pt idx="37">
                  <c:v>-102.90934</c:v>
                </c:pt>
                <c:pt idx="38">
                  <c:v>-113.26117000000001</c:v>
                </c:pt>
                <c:pt idx="39">
                  <c:v>-124.83086</c:v>
                </c:pt>
                <c:pt idx="40">
                  <c:v>-137.00948</c:v>
                </c:pt>
                <c:pt idx="41">
                  <c:v>-149.79703000000001</c:v>
                </c:pt>
                <c:pt idx="42">
                  <c:v>-165.02030999999999</c:v>
                </c:pt>
                <c:pt idx="43">
                  <c:v>-180.85251</c:v>
                </c:pt>
                <c:pt idx="44">
                  <c:v>-198.51150999999999</c:v>
                </c:pt>
                <c:pt idx="45">
                  <c:v>-215.56157999999999</c:v>
                </c:pt>
                <c:pt idx="46">
                  <c:v>-235.65629999999999</c:v>
                </c:pt>
                <c:pt idx="47">
                  <c:v>-256.96886999999998</c:v>
                </c:pt>
                <c:pt idx="48">
                  <c:v>-279.49932999999999</c:v>
                </c:pt>
                <c:pt idx="49">
                  <c:v>-303.85656999999998</c:v>
                </c:pt>
                <c:pt idx="50">
                  <c:v>-329.43167</c:v>
                </c:pt>
                <c:pt idx="51">
                  <c:v>-358.05142000000001</c:v>
                </c:pt>
                <c:pt idx="52">
                  <c:v>-387.28012000000001</c:v>
                </c:pt>
                <c:pt idx="53">
                  <c:v>-418.94452000000001</c:v>
                </c:pt>
                <c:pt idx="54">
                  <c:v>-453.65359000000001</c:v>
                </c:pt>
                <c:pt idx="55">
                  <c:v>-489.58053999999998</c:v>
                </c:pt>
                <c:pt idx="56">
                  <c:v>-527.94317999999998</c:v>
                </c:pt>
                <c:pt idx="57">
                  <c:v>-566.91479000000004</c:v>
                </c:pt>
                <c:pt idx="58">
                  <c:v>-607.10419000000002</c:v>
                </c:pt>
                <c:pt idx="59">
                  <c:v>-651.55615</c:v>
                </c:pt>
                <c:pt idx="60">
                  <c:v>-696.00811999999996</c:v>
                </c:pt>
                <c:pt idx="61">
                  <c:v>-691.74561000000006</c:v>
                </c:pt>
                <c:pt idx="62">
                  <c:v>-787.34777999999994</c:v>
                </c:pt>
                <c:pt idx="63">
                  <c:v>-835.45336999999995</c:v>
                </c:pt>
                <c:pt idx="64">
                  <c:v>-875.64275999999995</c:v>
                </c:pt>
                <c:pt idx="65">
                  <c:v>-898.17322000000001</c:v>
                </c:pt>
                <c:pt idx="66">
                  <c:v>-883.55889999999999</c:v>
                </c:pt>
                <c:pt idx="67">
                  <c:v>-361.09609999999998</c:v>
                </c:pt>
                <c:pt idx="68">
                  <c:v>-65.76455</c:v>
                </c:pt>
                <c:pt idx="69">
                  <c:v>38.362650000000002</c:v>
                </c:pt>
                <c:pt idx="70">
                  <c:v>54.194859999999998</c:v>
                </c:pt>
                <c:pt idx="71">
                  <c:v>56.630580000000002</c:v>
                </c:pt>
                <c:pt idx="72">
                  <c:v>57.84845</c:v>
                </c:pt>
                <c:pt idx="73">
                  <c:v>58.457380000000001</c:v>
                </c:pt>
                <c:pt idx="74">
                  <c:v>59.066310000000001</c:v>
                </c:pt>
                <c:pt idx="75">
                  <c:v>59.066310000000001</c:v>
                </c:pt>
                <c:pt idx="76">
                  <c:v>59.066310000000001</c:v>
                </c:pt>
                <c:pt idx="77">
                  <c:v>59.066310000000001</c:v>
                </c:pt>
                <c:pt idx="78">
                  <c:v>59.675240000000002</c:v>
                </c:pt>
                <c:pt idx="79">
                  <c:v>59.066310000000001</c:v>
                </c:pt>
                <c:pt idx="80">
                  <c:v>59.675240000000002</c:v>
                </c:pt>
                <c:pt idx="81">
                  <c:v>59.066310000000001</c:v>
                </c:pt>
                <c:pt idx="82">
                  <c:v>59.066310000000001</c:v>
                </c:pt>
                <c:pt idx="83">
                  <c:v>59.066310000000001</c:v>
                </c:pt>
                <c:pt idx="84">
                  <c:v>59.066310000000001</c:v>
                </c:pt>
                <c:pt idx="85">
                  <c:v>59.066310000000001</c:v>
                </c:pt>
                <c:pt idx="86">
                  <c:v>59.066310000000001</c:v>
                </c:pt>
                <c:pt idx="87">
                  <c:v>59.066310000000001</c:v>
                </c:pt>
                <c:pt idx="88">
                  <c:v>59.066310000000001</c:v>
                </c:pt>
                <c:pt idx="89">
                  <c:v>57.84845</c:v>
                </c:pt>
                <c:pt idx="90">
                  <c:v>59.066310000000001</c:v>
                </c:pt>
                <c:pt idx="91">
                  <c:v>58.457380000000001</c:v>
                </c:pt>
                <c:pt idx="92">
                  <c:v>58.457380000000001</c:v>
                </c:pt>
                <c:pt idx="93">
                  <c:v>58.457380000000001</c:v>
                </c:pt>
                <c:pt idx="94">
                  <c:v>58.457380000000001</c:v>
                </c:pt>
                <c:pt idx="95">
                  <c:v>58.457380000000001</c:v>
                </c:pt>
                <c:pt idx="96">
                  <c:v>58.457380000000001</c:v>
                </c:pt>
                <c:pt idx="97">
                  <c:v>58.457380000000001</c:v>
                </c:pt>
                <c:pt idx="98">
                  <c:v>58.457380000000001</c:v>
                </c:pt>
                <c:pt idx="99">
                  <c:v>58.457380000000001</c:v>
                </c:pt>
                <c:pt idx="100">
                  <c:v>58.457380000000001</c:v>
                </c:pt>
                <c:pt idx="101">
                  <c:v>58.457380000000001</c:v>
                </c:pt>
                <c:pt idx="102">
                  <c:v>58.457380000000001</c:v>
                </c:pt>
                <c:pt idx="103">
                  <c:v>57.84845</c:v>
                </c:pt>
                <c:pt idx="104">
                  <c:v>58.457380000000001</c:v>
                </c:pt>
                <c:pt idx="105">
                  <c:v>58.457380000000001</c:v>
                </c:pt>
                <c:pt idx="106">
                  <c:v>58.457380000000001</c:v>
                </c:pt>
                <c:pt idx="107">
                  <c:v>59.066310000000001</c:v>
                </c:pt>
                <c:pt idx="108">
                  <c:v>59.066310000000001</c:v>
                </c:pt>
                <c:pt idx="109">
                  <c:v>58.457380000000001</c:v>
                </c:pt>
                <c:pt idx="110">
                  <c:v>58.457380000000001</c:v>
                </c:pt>
                <c:pt idx="111">
                  <c:v>58.457380000000001</c:v>
                </c:pt>
                <c:pt idx="112">
                  <c:v>58.457380000000001</c:v>
                </c:pt>
                <c:pt idx="113">
                  <c:v>58.457380000000001</c:v>
                </c:pt>
                <c:pt idx="114">
                  <c:v>59.066310000000001</c:v>
                </c:pt>
                <c:pt idx="115">
                  <c:v>58.457380000000001</c:v>
                </c:pt>
                <c:pt idx="116">
                  <c:v>58.457380000000001</c:v>
                </c:pt>
                <c:pt idx="117">
                  <c:v>59.066310000000001</c:v>
                </c:pt>
                <c:pt idx="118">
                  <c:v>59.066310000000001</c:v>
                </c:pt>
                <c:pt idx="119">
                  <c:v>59.066310000000001</c:v>
                </c:pt>
                <c:pt idx="120">
                  <c:v>59.675240000000002</c:v>
                </c:pt>
                <c:pt idx="121">
                  <c:v>59.675240000000002</c:v>
                </c:pt>
                <c:pt idx="122">
                  <c:v>59.066310000000001</c:v>
                </c:pt>
                <c:pt idx="123">
                  <c:v>59.066310000000001</c:v>
                </c:pt>
                <c:pt idx="124">
                  <c:v>59.066310000000001</c:v>
                </c:pt>
                <c:pt idx="125">
                  <c:v>59.066310000000001</c:v>
                </c:pt>
                <c:pt idx="126">
                  <c:v>59.675240000000002</c:v>
                </c:pt>
                <c:pt idx="127">
                  <c:v>59.675240000000002</c:v>
                </c:pt>
                <c:pt idx="128">
                  <c:v>59.675240000000002</c:v>
                </c:pt>
                <c:pt idx="129">
                  <c:v>59.675240000000002</c:v>
                </c:pt>
                <c:pt idx="130">
                  <c:v>59.066310000000001</c:v>
                </c:pt>
                <c:pt idx="131">
                  <c:v>59.675240000000002</c:v>
                </c:pt>
                <c:pt idx="132">
                  <c:v>59.066310000000001</c:v>
                </c:pt>
                <c:pt idx="133">
                  <c:v>58.457380000000001</c:v>
                </c:pt>
                <c:pt idx="134">
                  <c:v>59.066310000000001</c:v>
                </c:pt>
                <c:pt idx="135">
                  <c:v>59.066310000000001</c:v>
                </c:pt>
                <c:pt idx="136">
                  <c:v>59.066310000000001</c:v>
                </c:pt>
                <c:pt idx="137">
                  <c:v>59.066310000000001</c:v>
                </c:pt>
                <c:pt idx="138">
                  <c:v>58.457380000000001</c:v>
                </c:pt>
                <c:pt idx="139">
                  <c:v>58.457380000000001</c:v>
                </c:pt>
                <c:pt idx="140">
                  <c:v>58.457380000000001</c:v>
                </c:pt>
                <c:pt idx="141">
                  <c:v>58.457380000000001</c:v>
                </c:pt>
                <c:pt idx="142">
                  <c:v>58.457380000000001</c:v>
                </c:pt>
                <c:pt idx="143">
                  <c:v>58.457380000000001</c:v>
                </c:pt>
                <c:pt idx="144">
                  <c:v>58.457380000000001</c:v>
                </c:pt>
                <c:pt idx="145">
                  <c:v>59.066310000000001</c:v>
                </c:pt>
                <c:pt idx="146">
                  <c:v>58.457380000000001</c:v>
                </c:pt>
                <c:pt idx="147">
                  <c:v>58.457380000000001</c:v>
                </c:pt>
                <c:pt idx="148">
                  <c:v>57.84845</c:v>
                </c:pt>
                <c:pt idx="149">
                  <c:v>57.84845</c:v>
                </c:pt>
                <c:pt idx="150">
                  <c:v>57.84845</c:v>
                </c:pt>
                <c:pt idx="151">
                  <c:v>57.84845</c:v>
                </c:pt>
                <c:pt idx="152">
                  <c:v>58.457380000000001</c:v>
                </c:pt>
                <c:pt idx="153">
                  <c:v>58.457380000000001</c:v>
                </c:pt>
                <c:pt idx="154">
                  <c:v>57.84845</c:v>
                </c:pt>
                <c:pt idx="155">
                  <c:v>58.457380000000001</c:v>
                </c:pt>
                <c:pt idx="156">
                  <c:v>57.84845</c:v>
                </c:pt>
                <c:pt idx="157">
                  <c:v>57.84845</c:v>
                </c:pt>
                <c:pt idx="158">
                  <c:v>57.84845</c:v>
                </c:pt>
                <c:pt idx="159">
                  <c:v>58.457380000000001</c:v>
                </c:pt>
                <c:pt idx="160">
                  <c:v>57.84845</c:v>
                </c:pt>
                <c:pt idx="161">
                  <c:v>57.84845</c:v>
                </c:pt>
                <c:pt idx="162">
                  <c:v>58.457380000000001</c:v>
                </c:pt>
                <c:pt idx="163">
                  <c:v>57.84845</c:v>
                </c:pt>
                <c:pt idx="164">
                  <c:v>57.84845</c:v>
                </c:pt>
                <c:pt idx="165">
                  <c:v>57.84845</c:v>
                </c:pt>
                <c:pt idx="166">
                  <c:v>57.239510000000003</c:v>
                </c:pt>
                <c:pt idx="167">
                  <c:v>57.239510000000003</c:v>
                </c:pt>
                <c:pt idx="168">
                  <c:v>57.84845</c:v>
                </c:pt>
                <c:pt idx="169">
                  <c:v>57.239510000000003</c:v>
                </c:pt>
                <c:pt idx="170">
                  <c:v>56.630580000000002</c:v>
                </c:pt>
                <c:pt idx="171">
                  <c:v>57.239510000000003</c:v>
                </c:pt>
                <c:pt idx="172">
                  <c:v>56.630580000000002</c:v>
                </c:pt>
                <c:pt idx="173">
                  <c:v>57.239510000000003</c:v>
                </c:pt>
                <c:pt idx="174">
                  <c:v>57.239510000000003</c:v>
                </c:pt>
                <c:pt idx="175">
                  <c:v>57.239510000000003</c:v>
                </c:pt>
                <c:pt idx="176">
                  <c:v>57.239510000000003</c:v>
                </c:pt>
                <c:pt idx="177">
                  <c:v>57.239510000000003</c:v>
                </c:pt>
                <c:pt idx="178">
                  <c:v>57.239510000000003</c:v>
                </c:pt>
                <c:pt idx="179">
                  <c:v>57.239510000000003</c:v>
                </c:pt>
                <c:pt idx="180">
                  <c:v>57.239510000000003</c:v>
                </c:pt>
                <c:pt idx="181">
                  <c:v>57.239510000000003</c:v>
                </c:pt>
                <c:pt idx="182">
                  <c:v>57.239510000000003</c:v>
                </c:pt>
                <c:pt idx="183">
                  <c:v>57.239510000000003</c:v>
                </c:pt>
                <c:pt idx="184">
                  <c:v>57.239510000000003</c:v>
                </c:pt>
                <c:pt idx="185">
                  <c:v>57.84845</c:v>
                </c:pt>
                <c:pt idx="186">
                  <c:v>57.84845</c:v>
                </c:pt>
                <c:pt idx="187">
                  <c:v>57.84845</c:v>
                </c:pt>
                <c:pt idx="188">
                  <c:v>57.84845</c:v>
                </c:pt>
                <c:pt idx="189">
                  <c:v>57.84845</c:v>
                </c:pt>
                <c:pt idx="190">
                  <c:v>57.84845</c:v>
                </c:pt>
                <c:pt idx="191">
                  <c:v>57.84845</c:v>
                </c:pt>
                <c:pt idx="192">
                  <c:v>57.239510000000003</c:v>
                </c:pt>
                <c:pt idx="193">
                  <c:v>57.84845</c:v>
                </c:pt>
                <c:pt idx="194">
                  <c:v>57.84845</c:v>
                </c:pt>
                <c:pt idx="195">
                  <c:v>57.84845</c:v>
                </c:pt>
                <c:pt idx="196">
                  <c:v>57.84845</c:v>
                </c:pt>
                <c:pt idx="197">
                  <c:v>57.84845</c:v>
                </c:pt>
                <c:pt idx="198">
                  <c:v>57.84845</c:v>
                </c:pt>
                <c:pt idx="199">
                  <c:v>57.239510000000003</c:v>
                </c:pt>
                <c:pt idx="200">
                  <c:v>57.84845</c:v>
                </c:pt>
                <c:pt idx="201">
                  <c:v>57.84845</c:v>
                </c:pt>
                <c:pt idx="202">
                  <c:v>57.84845</c:v>
                </c:pt>
                <c:pt idx="203">
                  <c:v>57.84845</c:v>
                </c:pt>
                <c:pt idx="204">
                  <c:v>57.84845</c:v>
                </c:pt>
                <c:pt idx="205">
                  <c:v>57.84845</c:v>
                </c:pt>
                <c:pt idx="206">
                  <c:v>58.457380000000001</c:v>
                </c:pt>
                <c:pt idx="207">
                  <c:v>58.457380000000001</c:v>
                </c:pt>
                <c:pt idx="208">
                  <c:v>57.239510000000003</c:v>
                </c:pt>
                <c:pt idx="209">
                  <c:v>57.84845</c:v>
                </c:pt>
                <c:pt idx="210">
                  <c:v>57.84845</c:v>
                </c:pt>
                <c:pt idx="211">
                  <c:v>58.457380000000001</c:v>
                </c:pt>
                <c:pt idx="212">
                  <c:v>58.457380000000001</c:v>
                </c:pt>
                <c:pt idx="213">
                  <c:v>58.457380000000001</c:v>
                </c:pt>
                <c:pt idx="214">
                  <c:v>59.066310000000001</c:v>
                </c:pt>
                <c:pt idx="215">
                  <c:v>58.457380000000001</c:v>
                </c:pt>
                <c:pt idx="216">
                  <c:v>59.066310000000001</c:v>
                </c:pt>
                <c:pt idx="217">
                  <c:v>58.457380000000001</c:v>
                </c:pt>
                <c:pt idx="218">
                  <c:v>58.457380000000001</c:v>
                </c:pt>
                <c:pt idx="219">
                  <c:v>58.457380000000001</c:v>
                </c:pt>
                <c:pt idx="220">
                  <c:v>58.457380000000001</c:v>
                </c:pt>
                <c:pt idx="221">
                  <c:v>59.066310000000001</c:v>
                </c:pt>
                <c:pt idx="222">
                  <c:v>59.066310000000001</c:v>
                </c:pt>
                <c:pt idx="223">
                  <c:v>59.675240000000002</c:v>
                </c:pt>
                <c:pt idx="224">
                  <c:v>59.675240000000002</c:v>
                </c:pt>
                <c:pt idx="225">
                  <c:v>59.066310000000001</c:v>
                </c:pt>
                <c:pt idx="226">
                  <c:v>59.066310000000001</c:v>
                </c:pt>
                <c:pt idx="227">
                  <c:v>59.675240000000002</c:v>
                </c:pt>
                <c:pt idx="228">
                  <c:v>59.066310000000001</c:v>
                </c:pt>
                <c:pt idx="229">
                  <c:v>59.066310000000001</c:v>
                </c:pt>
                <c:pt idx="230">
                  <c:v>59.066310000000001</c:v>
                </c:pt>
                <c:pt idx="231">
                  <c:v>59.066310000000001</c:v>
                </c:pt>
                <c:pt idx="232">
                  <c:v>59.066310000000001</c:v>
                </c:pt>
                <c:pt idx="233">
                  <c:v>59.066310000000001</c:v>
                </c:pt>
                <c:pt idx="234">
                  <c:v>59.066310000000001</c:v>
                </c:pt>
                <c:pt idx="235">
                  <c:v>59.066310000000001</c:v>
                </c:pt>
                <c:pt idx="236">
                  <c:v>59.066310000000001</c:v>
                </c:pt>
                <c:pt idx="237">
                  <c:v>59.066310000000001</c:v>
                </c:pt>
                <c:pt idx="238">
                  <c:v>59.066310000000001</c:v>
                </c:pt>
                <c:pt idx="239">
                  <c:v>59.066310000000001</c:v>
                </c:pt>
                <c:pt idx="240">
                  <c:v>58.457380000000001</c:v>
                </c:pt>
                <c:pt idx="241">
                  <c:v>58.457380000000001</c:v>
                </c:pt>
                <c:pt idx="242">
                  <c:v>58.457380000000001</c:v>
                </c:pt>
                <c:pt idx="243">
                  <c:v>58.457380000000001</c:v>
                </c:pt>
                <c:pt idx="244">
                  <c:v>58.457380000000001</c:v>
                </c:pt>
                <c:pt idx="245">
                  <c:v>57.84845</c:v>
                </c:pt>
                <c:pt idx="246">
                  <c:v>58.457380000000001</c:v>
                </c:pt>
                <c:pt idx="247">
                  <c:v>58.457380000000001</c:v>
                </c:pt>
                <c:pt idx="248">
                  <c:v>58.457380000000001</c:v>
                </c:pt>
                <c:pt idx="249">
                  <c:v>58.457380000000001</c:v>
                </c:pt>
                <c:pt idx="250">
                  <c:v>58.457380000000001</c:v>
                </c:pt>
                <c:pt idx="251">
                  <c:v>58.457380000000001</c:v>
                </c:pt>
                <c:pt idx="252">
                  <c:v>58.457380000000001</c:v>
                </c:pt>
                <c:pt idx="253">
                  <c:v>58.457380000000001</c:v>
                </c:pt>
                <c:pt idx="254">
                  <c:v>58.457380000000001</c:v>
                </c:pt>
                <c:pt idx="255">
                  <c:v>58.457380000000001</c:v>
                </c:pt>
                <c:pt idx="256">
                  <c:v>58.457380000000001</c:v>
                </c:pt>
                <c:pt idx="257">
                  <c:v>59.066310000000001</c:v>
                </c:pt>
                <c:pt idx="258">
                  <c:v>59.066310000000001</c:v>
                </c:pt>
                <c:pt idx="259">
                  <c:v>59.066310000000001</c:v>
                </c:pt>
                <c:pt idx="260">
                  <c:v>59.066310000000001</c:v>
                </c:pt>
                <c:pt idx="261">
                  <c:v>59.066310000000001</c:v>
                </c:pt>
                <c:pt idx="262">
                  <c:v>59.066310000000001</c:v>
                </c:pt>
                <c:pt idx="263">
                  <c:v>59.675240000000002</c:v>
                </c:pt>
                <c:pt idx="264">
                  <c:v>59.675240000000002</c:v>
                </c:pt>
                <c:pt idx="265">
                  <c:v>59.675240000000002</c:v>
                </c:pt>
                <c:pt idx="266">
                  <c:v>59.675240000000002</c:v>
                </c:pt>
                <c:pt idx="267">
                  <c:v>60.284170000000003</c:v>
                </c:pt>
                <c:pt idx="268">
                  <c:v>59.675240000000002</c:v>
                </c:pt>
                <c:pt idx="269">
                  <c:v>59.675240000000002</c:v>
                </c:pt>
                <c:pt idx="270">
                  <c:v>60.284170000000003</c:v>
                </c:pt>
                <c:pt idx="271">
                  <c:v>60.284170000000003</c:v>
                </c:pt>
                <c:pt idx="272">
                  <c:v>60.284170000000003</c:v>
                </c:pt>
                <c:pt idx="273">
                  <c:v>60.284170000000003</c:v>
                </c:pt>
                <c:pt idx="274">
                  <c:v>59.675240000000002</c:v>
                </c:pt>
                <c:pt idx="275">
                  <c:v>60.284170000000003</c:v>
                </c:pt>
                <c:pt idx="276">
                  <c:v>60.284170000000003</c:v>
                </c:pt>
                <c:pt idx="277">
                  <c:v>60.284170000000003</c:v>
                </c:pt>
                <c:pt idx="278">
                  <c:v>60.893099999999997</c:v>
                </c:pt>
                <c:pt idx="279">
                  <c:v>60.284170000000003</c:v>
                </c:pt>
                <c:pt idx="280">
                  <c:v>60.893099999999997</c:v>
                </c:pt>
                <c:pt idx="281">
                  <c:v>60.893099999999997</c:v>
                </c:pt>
                <c:pt idx="282">
                  <c:v>60.893099999999997</c:v>
                </c:pt>
                <c:pt idx="283">
                  <c:v>61.502029999999998</c:v>
                </c:pt>
                <c:pt idx="284">
                  <c:v>60.893099999999997</c:v>
                </c:pt>
                <c:pt idx="285">
                  <c:v>61.502029999999998</c:v>
                </c:pt>
                <c:pt idx="286">
                  <c:v>62.110959999999999</c:v>
                </c:pt>
                <c:pt idx="287">
                  <c:v>62.110959999999999</c:v>
                </c:pt>
                <c:pt idx="288">
                  <c:v>61.502029999999998</c:v>
                </c:pt>
                <c:pt idx="289">
                  <c:v>61.502029999999998</c:v>
                </c:pt>
                <c:pt idx="290">
                  <c:v>61.502029999999998</c:v>
                </c:pt>
                <c:pt idx="291">
                  <c:v>61.502029999999998</c:v>
                </c:pt>
                <c:pt idx="292">
                  <c:v>62.110959999999999</c:v>
                </c:pt>
                <c:pt idx="293">
                  <c:v>61.502029999999998</c:v>
                </c:pt>
                <c:pt idx="294">
                  <c:v>61.502029999999998</c:v>
                </c:pt>
                <c:pt idx="295">
                  <c:v>61.502029999999998</c:v>
                </c:pt>
                <c:pt idx="296">
                  <c:v>61.502029999999998</c:v>
                </c:pt>
                <c:pt idx="297">
                  <c:v>60.893099999999997</c:v>
                </c:pt>
                <c:pt idx="298">
                  <c:v>61.502029999999998</c:v>
                </c:pt>
                <c:pt idx="299">
                  <c:v>62.110959999999999</c:v>
                </c:pt>
                <c:pt idx="300">
                  <c:v>61.502029999999998</c:v>
                </c:pt>
                <c:pt idx="301">
                  <c:v>61.502029999999998</c:v>
                </c:pt>
                <c:pt idx="302">
                  <c:v>61.502029999999998</c:v>
                </c:pt>
                <c:pt idx="303">
                  <c:v>61.502029999999998</c:v>
                </c:pt>
                <c:pt idx="304">
                  <c:v>61.502029999999998</c:v>
                </c:pt>
                <c:pt idx="305">
                  <c:v>61.502029999999998</c:v>
                </c:pt>
                <c:pt idx="306">
                  <c:v>60.893099999999997</c:v>
                </c:pt>
                <c:pt idx="307">
                  <c:v>60.893099999999997</c:v>
                </c:pt>
                <c:pt idx="308">
                  <c:v>61.502029999999998</c:v>
                </c:pt>
                <c:pt idx="309">
                  <c:v>62.110959999999999</c:v>
                </c:pt>
                <c:pt idx="310">
                  <c:v>61.502029999999998</c:v>
                </c:pt>
                <c:pt idx="311">
                  <c:v>61.502029999999998</c:v>
                </c:pt>
                <c:pt idx="312">
                  <c:v>61.502029999999998</c:v>
                </c:pt>
                <c:pt idx="313">
                  <c:v>61.502029999999998</c:v>
                </c:pt>
                <c:pt idx="314">
                  <c:v>60.893099999999997</c:v>
                </c:pt>
                <c:pt idx="315">
                  <c:v>61.502029999999998</c:v>
                </c:pt>
                <c:pt idx="316">
                  <c:v>61.502029999999998</c:v>
                </c:pt>
                <c:pt idx="317">
                  <c:v>60.893099999999997</c:v>
                </c:pt>
                <c:pt idx="318">
                  <c:v>61.502029999999998</c:v>
                </c:pt>
                <c:pt idx="319">
                  <c:v>61.502029999999998</c:v>
                </c:pt>
                <c:pt idx="320">
                  <c:v>61.502029999999998</c:v>
                </c:pt>
                <c:pt idx="321">
                  <c:v>61.502029999999998</c:v>
                </c:pt>
                <c:pt idx="322">
                  <c:v>61.502029999999998</c:v>
                </c:pt>
                <c:pt idx="323">
                  <c:v>61.502029999999998</c:v>
                </c:pt>
                <c:pt idx="324">
                  <c:v>61.502029999999998</c:v>
                </c:pt>
                <c:pt idx="325">
                  <c:v>60.893099999999997</c:v>
                </c:pt>
                <c:pt idx="326">
                  <c:v>60.893099999999997</c:v>
                </c:pt>
                <c:pt idx="327">
                  <c:v>61.502029999999998</c:v>
                </c:pt>
                <c:pt idx="328">
                  <c:v>61.502029999999998</c:v>
                </c:pt>
                <c:pt idx="329">
                  <c:v>61.502029999999998</c:v>
                </c:pt>
                <c:pt idx="330">
                  <c:v>61.502029999999998</c:v>
                </c:pt>
                <c:pt idx="331">
                  <c:v>61.502029999999998</c:v>
                </c:pt>
                <c:pt idx="332">
                  <c:v>60.893099999999997</c:v>
                </c:pt>
                <c:pt idx="333">
                  <c:v>61.502029999999998</c:v>
                </c:pt>
                <c:pt idx="334">
                  <c:v>61.502029999999998</c:v>
                </c:pt>
                <c:pt idx="335">
                  <c:v>61.502029999999998</c:v>
                </c:pt>
                <c:pt idx="336">
                  <c:v>61.502029999999998</c:v>
                </c:pt>
                <c:pt idx="337">
                  <c:v>62.110959999999999</c:v>
                </c:pt>
                <c:pt idx="338">
                  <c:v>62.110959999999999</c:v>
                </c:pt>
                <c:pt idx="339">
                  <c:v>61.502029999999998</c:v>
                </c:pt>
                <c:pt idx="340">
                  <c:v>62.110959999999999</c:v>
                </c:pt>
                <c:pt idx="341">
                  <c:v>62.110959999999999</c:v>
                </c:pt>
                <c:pt idx="342">
                  <c:v>62.719889999999999</c:v>
                </c:pt>
                <c:pt idx="343">
                  <c:v>62.110959999999999</c:v>
                </c:pt>
                <c:pt idx="344">
                  <c:v>62.719889999999999</c:v>
                </c:pt>
                <c:pt idx="345">
                  <c:v>61.502029999999998</c:v>
                </c:pt>
                <c:pt idx="346">
                  <c:v>62.110959999999999</c:v>
                </c:pt>
                <c:pt idx="347">
                  <c:v>62.719889999999999</c:v>
                </c:pt>
                <c:pt idx="348">
                  <c:v>62.719889999999999</c:v>
                </c:pt>
                <c:pt idx="349">
                  <c:v>62.719889999999999</c:v>
                </c:pt>
                <c:pt idx="350">
                  <c:v>62.110959999999999</c:v>
                </c:pt>
                <c:pt idx="351">
                  <c:v>62.719889999999999</c:v>
                </c:pt>
                <c:pt idx="352">
                  <c:v>62.110959999999999</c:v>
                </c:pt>
                <c:pt idx="353">
                  <c:v>62.719889999999999</c:v>
                </c:pt>
                <c:pt idx="354">
                  <c:v>63.32882</c:v>
                </c:pt>
                <c:pt idx="355">
                  <c:v>63.32882</c:v>
                </c:pt>
                <c:pt idx="356">
                  <c:v>63.32882</c:v>
                </c:pt>
                <c:pt idx="357">
                  <c:v>63.32882</c:v>
                </c:pt>
                <c:pt idx="358">
                  <c:v>62.719889999999999</c:v>
                </c:pt>
                <c:pt idx="359">
                  <c:v>63.937759999999997</c:v>
                </c:pt>
                <c:pt idx="360">
                  <c:v>63.32882</c:v>
                </c:pt>
                <c:pt idx="361">
                  <c:v>63.32882</c:v>
                </c:pt>
                <c:pt idx="362">
                  <c:v>63.937759999999997</c:v>
                </c:pt>
                <c:pt idx="363">
                  <c:v>63.937759999999997</c:v>
                </c:pt>
                <c:pt idx="364">
                  <c:v>-1141.13672</c:v>
                </c:pt>
                <c:pt idx="365">
                  <c:v>63.937759999999997</c:v>
                </c:pt>
                <c:pt idx="366">
                  <c:v>63.32882</c:v>
                </c:pt>
                <c:pt idx="367">
                  <c:v>63.937759999999997</c:v>
                </c:pt>
                <c:pt idx="368">
                  <c:v>63.937759999999997</c:v>
                </c:pt>
                <c:pt idx="369">
                  <c:v>64.546679999999995</c:v>
                </c:pt>
                <c:pt idx="370">
                  <c:v>64.546679999999995</c:v>
                </c:pt>
                <c:pt idx="371">
                  <c:v>64.546679999999995</c:v>
                </c:pt>
                <c:pt idx="372">
                  <c:v>64.546679999999995</c:v>
                </c:pt>
                <c:pt idx="373">
                  <c:v>64.546679999999995</c:v>
                </c:pt>
                <c:pt idx="374">
                  <c:v>64.546679999999995</c:v>
                </c:pt>
                <c:pt idx="375">
                  <c:v>64.546679999999995</c:v>
                </c:pt>
                <c:pt idx="376">
                  <c:v>64.546679999999995</c:v>
                </c:pt>
                <c:pt idx="377">
                  <c:v>64.546679999999995</c:v>
                </c:pt>
                <c:pt idx="378">
                  <c:v>65.155619999999999</c:v>
                </c:pt>
                <c:pt idx="379">
                  <c:v>64.546679999999995</c:v>
                </c:pt>
                <c:pt idx="380">
                  <c:v>65.155619999999999</c:v>
                </c:pt>
                <c:pt idx="381">
                  <c:v>65.155619999999999</c:v>
                </c:pt>
                <c:pt idx="382">
                  <c:v>65.155619999999999</c:v>
                </c:pt>
                <c:pt idx="383">
                  <c:v>65.155619999999999</c:v>
                </c:pt>
                <c:pt idx="384">
                  <c:v>65.155619999999999</c:v>
                </c:pt>
                <c:pt idx="385">
                  <c:v>65.155619999999999</c:v>
                </c:pt>
                <c:pt idx="386">
                  <c:v>65.155619999999999</c:v>
                </c:pt>
                <c:pt idx="387">
                  <c:v>65.155619999999999</c:v>
                </c:pt>
                <c:pt idx="388">
                  <c:v>65.155619999999999</c:v>
                </c:pt>
                <c:pt idx="389">
                  <c:v>65.155619999999999</c:v>
                </c:pt>
                <c:pt idx="390">
                  <c:v>65.155619999999999</c:v>
                </c:pt>
                <c:pt idx="391">
                  <c:v>64.546679999999995</c:v>
                </c:pt>
                <c:pt idx="392">
                  <c:v>65.155619999999999</c:v>
                </c:pt>
                <c:pt idx="393">
                  <c:v>65.155619999999999</c:v>
                </c:pt>
                <c:pt idx="394">
                  <c:v>64.546679999999995</c:v>
                </c:pt>
                <c:pt idx="395">
                  <c:v>65.155619999999999</c:v>
                </c:pt>
                <c:pt idx="396">
                  <c:v>64.546679999999995</c:v>
                </c:pt>
                <c:pt idx="397">
                  <c:v>65.155619999999999</c:v>
                </c:pt>
                <c:pt idx="398">
                  <c:v>65.155619999999999</c:v>
                </c:pt>
                <c:pt idx="399">
                  <c:v>65.155619999999999</c:v>
                </c:pt>
                <c:pt idx="400">
                  <c:v>65.155619999999999</c:v>
                </c:pt>
                <c:pt idx="401">
                  <c:v>65.155619999999999</c:v>
                </c:pt>
                <c:pt idx="402">
                  <c:v>65.155619999999999</c:v>
                </c:pt>
                <c:pt idx="403">
                  <c:v>65.155619999999999</c:v>
                </c:pt>
                <c:pt idx="404">
                  <c:v>65.155619999999999</c:v>
                </c:pt>
                <c:pt idx="405">
                  <c:v>65.76455</c:v>
                </c:pt>
                <c:pt idx="406">
                  <c:v>65.155619999999999</c:v>
                </c:pt>
                <c:pt idx="407">
                  <c:v>65.155619999999999</c:v>
                </c:pt>
                <c:pt idx="408">
                  <c:v>65.76455</c:v>
                </c:pt>
                <c:pt idx="409">
                  <c:v>64.546679999999995</c:v>
                </c:pt>
                <c:pt idx="410">
                  <c:v>65.155619999999999</c:v>
                </c:pt>
                <c:pt idx="411">
                  <c:v>65.76455</c:v>
                </c:pt>
                <c:pt idx="412">
                  <c:v>65.76455</c:v>
                </c:pt>
                <c:pt idx="413">
                  <c:v>66.373480000000001</c:v>
                </c:pt>
                <c:pt idx="414">
                  <c:v>66.373480000000001</c:v>
                </c:pt>
                <c:pt idx="415">
                  <c:v>66.373480000000001</c:v>
                </c:pt>
                <c:pt idx="416">
                  <c:v>65.76455</c:v>
                </c:pt>
                <c:pt idx="417">
                  <c:v>66.373480000000001</c:v>
                </c:pt>
                <c:pt idx="418">
                  <c:v>66.373480000000001</c:v>
                </c:pt>
                <c:pt idx="419">
                  <c:v>66.373480000000001</c:v>
                </c:pt>
                <c:pt idx="420">
                  <c:v>66.982410000000002</c:v>
                </c:pt>
                <c:pt idx="421">
                  <c:v>66.982410000000002</c:v>
                </c:pt>
                <c:pt idx="422">
                  <c:v>66.982410000000002</c:v>
                </c:pt>
                <c:pt idx="423">
                  <c:v>66.982410000000002</c:v>
                </c:pt>
                <c:pt idx="424">
                  <c:v>66.982410000000002</c:v>
                </c:pt>
                <c:pt idx="425">
                  <c:v>66.982410000000002</c:v>
                </c:pt>
                <c:pt idx="426">
                  <c:v>66.982410000000002</c:v>
                </c:pt>
                <c:pt idx="427">
                  <c:v>67.591340000000002</c:v>
                </c:pt>
                <c:pt idx="428">
                  <c:v>66.982410000000002</c:v>
                </c:pt>
                <c:pt idx="429">
                  <c:v>66.982410000000002</c:v>
                </c:pt>
                <c:pt idx="430">
                  <c:v>66.982410000000002</c:v>
                </c:pt>
                <c:pt idx="431">
                  <c:v>66.982410000000002</c:v>
                </c:pt>
                <c:pt idx="432">
                  <c:v>66.982410000000002</c:v>
                </c:pt>
                <c:pt idx="433">
                  <c:v>67.591340000000002</c:v>
                </c:pt>
                <c:pt idx="434">
                  <c:v>66.982410000000002</c:v>
                </c:pt>
                <c:pt idx="435">
                  <c:v>67.591340000000002</c:v>
                </c:pt>
                <c:pt idx="436">
                  <c:v>68.200270000000003</c:v>
                </c:pt>
                <c:pt idx="437">
                  <c:v>68.809200000000004</c:v>
                </c:pt>
                <c:pt idx="438">
                  <c:v>68.200270000000003</c:v>
                </c:pt>
                <c:pt idx="439">
                  <c:v>68.200270000000003</c:v>
                </c:pt>
                <c:pt idx="440">
                  <c:v>67.591340000000002</c:v>
                </c:pt>
                <c:pt idx="441">
                  <c:v>68.200270000000003</c:v>
                </c:pt>
                <c:pt idx="442">
                  <c:v>68.200270000000003</c:v>
                </c:pt>
                <c:pt idx="443">
                  <c:v>68.809200000000004</c:v>
                </c:pt>
                <c:pt idx="444">
                  <c:v>68.809200000000004</c:v>
                </c:pt>
                <c:pt idx="445">
                  <c:v>68.809200000000004</c:v>
                </c:pt>
                <c:pt idx="446">
                  <c:v>68.809200000000004</c:v>
                </c:pt>
                <c:pt idx="447">
                  <c:v>68.8092000000000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750144"/>
        <c:axId val="197772416"/>
      </c:scatterChart>
      <c:valAx>
        <c:axId val="197750144"/>
        <c:scaling>
          <c:orientation val="minMax"/>
        </c:scaling>
        <c:delete val="0"/>
        <c:axPos val="b"/>
        <c:majorTickMark val="out"/>
        <c:minorTickMark val="none"/>
        <c:tickLblPos val="nextTo"/>
        <c:crossAx val="197772416"/>
        <c:crosses val="autoZero"/>
        <c:crossBetween val="midCat"/>
      </c:valAx>
      <c:valAx>
        <c:axId val="1977724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77501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 "TENSIO 4"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yposoil3!$J$7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</c:marker>
          <c:yVal>
            <c:numRef>
              <c:f>Typosoil3!$J$8:$J$671</c:f>
              <c:numCache>
                <c:formatCode>General</c:formatCode>
                <c:ptCount val="664"/>
                <c:pt idx="0">
                  <c:v>0</c:v>
                </c:pt>
                <c:pt idx="1">
                  <c:v>-4.0384599999999997</c:v>
                </c:pt>
                <c:pt idx="2">
                  <c:v>-5.7692300000000003</c:v>
                </c:pt>
                <c:pt idx="3">
                  <c:v>-7.5</c:v>
                </c:pt>
                <c:pt idx="4">
                  <c:v>-9.2307699999999997</c:v>
                </c:pt>
                <c:pt idx="5">
                  <c:v>-9.8076899999999991</c:v>
                </c:pt>
                <c:pt idx="6">
                  <c:v>-10.38461</c:v>
                </c:pt>
                <c:pt idx="7">
                  <c:v>-12.11538</c:v>
                </c:pt>
                <c:pt idx="8">
                  <c:v>-13.84615</c:v>
                </c:pt>
                <c:pt idx="9">
                  <c:v>-15.576919999999999</c:v>
                </c:pt>
                <c:pt idx="10">
                  <c:v>-16.73077</c:v>
                </c:pt>
                <c:pt idx="11">
                  <c:v>-18.461539999999999</c:v>
                </c:pt>
                <c:pt idx="12">
                  <c:v>-21.346150000000002</c:v>
                </c:pt>
                <c:pt idx="13">
                  <c:v>-23.653849999999998</c:v>
                </c:pt>
                <c:pt idx="14">
                  <c:v>-25.961539999999999</c:v>
                </c:pt>
                <c:pt idx="15">
                  <c:v>-30</c:v>
                </c:pt>
                <c:pt idx="16">
                  <c:v>-34.038460000000001</c:v>
                </c:pt>
                <c:pt idx="17">
                  <c:v>-36.346150000000002</c:v>
                </c:pt>
                <c:pt idx="18">
                  <c:v>-40.384619999999998</c:v>
                </c:pt>
                <c:pt idx="19">
                  <c:v>-43.846150000000002</c:v>
                </c:pt>
                <c:pt idx="20">
                  <c:v>-47.307690000000001</c:v>
                </c:pt>
                <c:pt idx="21">
                  <c:v>-50.76923</c:v>
                </c:pt>
                <c:pt idx="22">
                  <c:v>-55.384610000000002</c:v>
                </c:pt>
                <c:pt idx="23">
                  <c:v>-59.423079999999999</c:v>
                </c:pt>
                <c:pt idx="24">
                  <c:v>-64.615390000000005</c:v>
                </c:pt>
                <c:pt idx="25">
                  <c:v>-68.653850000000006</c:v>
                </c:pt>
                <c:pt idx="26">
                  <c:v>-73.269229999999993</c:v>
                </c:pt>
                <c:pt idx="27">
                  <c:v>-79.038460000000001</c:v>
                </c:pt>
                <c:pt idx="28">
                  <c:v>-84.230770000000007</c:v>
                </c:pt>
                <c:pt idx="29">
                  <c:v>-90</c:v>
                </c:pt>
                <c:pt idx="30">
                  <c:v>-95.192310000000006</c:v>
                </c:pt>
                <c:pt idx="31">
                  <c:v>-101.53846</c:v>
                </c:pt>
                <c:pt idx="32">
                  <c:v>-107.30768999999999</c:v>
                </c:pt>
                <c:pt idx="33">
                  <c:v>-114.23077000000001</c:v>
                </c:pt>
                <c:pt idx="34">
                  <c:v>-121.15385000000001</c:v>
                </c:pt>
                <c:pt idx="35">
                  <c:v>-128.07692</c:v>
                </c:pt>
                <c:pt idx="36">
                  <c:v>-135.57692</c:v>
                </c:pt>
                <c:pt idx="37">
                  <c:v>-143.07692</c:v>
                </c:pt>
                <c:pt idx="38">
                  <c:v>-151.73077000000001</c:v>
                </c:pt>
                <c:pt idx="39">
                  <c:v>-161.53846999999999</c:v>
                </c:pt>
                <c:pt idx="40">
                  <c:v>-171.34614999999999</c:v>
                </c:pt>
                <c:pt idx="41">
                  <c:v>-181.73077000000001</c:v>
                </c:pt>
                <c:pt idx="42">
                  <c:v>-193.84614999999999</c:v>
                </c:pt>
                <c:pt idx="43">
                  <c:v>-207.69230999999999</c:v>
                </c:pt>
                <c:pt idx="44">
                  <c:v>-222.11538999999999</c:v>
                </c:pt>
                <c:pt idx="45">
                  <c:v>-237.69230999999999</c:v>
                </c:pt>
                <c:pt idx="46">
                  <c:v>-255</c:v>
                </c:pt>
                <c:pt idx="47">
                  <c:v>-273.46154999999999</c:v>
                </c:pt>
                <c:pt idx="48">
                  <c:v>-293.65384</c:v>
                </c:pt>
                <c:pt idx="49">
                  <c:v>-315.57693</c:v>
                </c:pt>
                <c:pt idx="50">
                  <c:v>-338.65384</c:v>
                </c:pt>
                <c:pt idx="51">
                  <c:v>-365.19229000000001</c:v>
                </c:pt>
                <c:pt idx="52">
                  <c:v>-392.30768</c:v>
                </c:pt>
                <c:pt idx="53">
                  <c:v>-422.30768</c:v>
                </c:pt>
                <c:pt idx="54">
                  <c:v>-454.61538999999999</c:v>
                </c:pt>
                <c:pt idx="55">
                  <c:v>-489.23077000000001</c:v>
                </c:pt>
                <c:pt idx="56">
                  <c:v>-525.57690000000002</c:v>
                </c:pt>
                <c:pt idx="57">
                  <c:v>-564.80768</c:v>
                </c:pt>
                <c:pt idx="58">
                  <c:v>-605.76922999999999</c:v>
                </c:pt>
                <c:pt idx="59">
                  <c:v>-649.61536000000001</c:v>
                </c:pt>
                <c:pt idx="60">
                  <c:v>-695.19232</c:v>
                </c:pt>
                <c:pt idx="61">
                  <c:v>-741.34613000000002</c:v>
                </c:pt>
                <c:pt idx="62">
                  <c:v>-785.76922999999999</c:v>
                </c:pt>
                <c:pt idx="63">
                  <c:v>-828.46154999999999</c:v>
                </c:pt>
                <c:pt idx="64">
                  <c:v>-859.03845000000001</c:v>
                </c:pt>
                <c:pt idx="65">
                  <c:v>-870.57690000000002</c:v>
                </c:pt>
                <c:pt idx="66">
                  <c:v>-886.73077000000001</c:v>
                </c:pt>
                <c:pt idx="67">
                  <c:v>-873.46154999999999</c:v>
                </c:pt>
                <c:pt idx="68">
                  <c:v>-861.92309999999998</c:v>
                </c:pt>
                <c:pt idx="69">
                  <c:v>-852.69232</c:v>
                </c:pt>
                <c:pt idx="70">
                  <c:v>-842.30768</c:v>
                </c:pt>
                <c:pt idx="71">
                  <c:v>-833.65381000000002</c:v>
                </c:pt>
                <c:pt idx="72">
                  <c:v>-825</c:v>
                </c:pt>
                <c:pt idx="73">
                  <c:v>-815.76922999999999</c:v>
                </c:pt>
                <c:pt idx="74">
                  <c:v>-806.53845000000001</c:v>
                </c:pt>
                <c:pt idx="75">
                  <c:v>-796.15386999999998</c:v>
                </c:pt>
                <c:pt idx="76">
                  <c:v>-785.19232</c:v>
                </c:pt>
                <c:pt idx="77">
                  <c:v>-775.38458000000003</c:v>
                </c:pt>
                <c:pt idx="78">
                  <c:v>-764.42309999999998</c:v>
                </c:pt>
                <c:pt idx="79">
                  <c:v>-754.03845000000001</c:v>
                </c:pt>
                <c:pt idx="80">
                  <c:v>-744.23077000000001</c:v>
                </c:pt>
                <c:pt idx="81">
                  <c:v>-733.84613000000002</c:v>
                </c:pt>
                <c:pt idx="82">
                  <c:v>-724.61536000000001</c:v>
                </c:pt>
                <c:pt idx="83">
                  <c:v>-714.23077000000001</c:v>
                </c:pt>
                <c:pt idx="84">
                  <c:v>-704.42309999999998</c:v>
                </c:pt>
                <c:pt idx="85">
                  <c:v>-694.61536000000001</c:v>
                </c:pt>
                <c:pt idx="86">
                  <c:v>-684.80768</c:v>
                </c:pt>
                <c:pt idx="87">
                  <c:v>-674.42309999999998</c:v>
                </c:pt>
                <c:pt idx="88">
                  <c:v>-664.03845000000001</c:v>
                </c:pt>
                <c:pt idx="89">
                  <c:v>-654.23077000000001</c:v>
                </c:pt>
                <c:pt idx="90">
                  <c:v>-643.84613000000002</c:v>
                </c:pt>
                <c:pt idx="91">
                  <c:v>-633.46154999999999</c:v>
                </c:pt>
                <c:pt idx="92">
                  <c:v>-623.65386999999998</c:v>
                </c:pt>
                <c:pt idx="93">
                  <c:v>-612.69232</c:v>
                </c:pt>
                <c:pt idx="94">
                  <c:v>-601.15386999999998</c:v>
                </c:pt>
                <c:pt idx="95">
                  <c:v>-578.07690000000002</c:v>
                </c:pt>
                <c:pt idx="96">
                  <c:v>-503.07690000000002</c:v>
                </c:pt>
                <c:pt idx="97">
                  <c:v>-313.26922999999999</c:v>
                </c:pt>
                <c:pt idx="98">
                  <c:v>-158.07692</c:v>
                </c:pt>
                <c:pt idx="99">
                  <c:v>-62.307690000000001</c:v>
                </c:pt>
                <c:pt idx="100">
                  <c:v>-16.73077</c:v>
                </c:pt>
                <c:pt idx="101">
                  <c:v>-2.88462</c:v>
                </c:pt>
                <c:pt idx="102">
                  <c:v>0</c:v>
                </c:pt>
                <c:pt idx="103">
                  <c:v>0.57691999999999999</c:v>
                </c:pt>
                <c:pt idx="104">
                  <c:v>0.57691999999999999</c:v>
                </c:pt>
                <c:pt idx="105">
                  <c:v>0.57691999999999999</c:v>
                </c:pt>
                <c:pt idx="106">
                  <c:v>0.57691999999999999</c:v>
                </c:pt>
                <c:pt idx="107">
                  <c:v>1.15385</c:v>
                </c:pt>
                <c:pt idx="108">
                  <c:v>1.15385</c:v>
                </c:pt>
                <c:pt idx="109">
                  <c:v>2.30769</c:v>
                </c:pt>
                <c:pt idx="110">
                  <c:v>1.15385</c:v>
                </c:pt>
                <c:pt idx="111">
                  <c:v>1.15385</c:v>
                </c:pt>
                <c:pt idx="112">
                  <c:v>1.15385</c:v>
                </c:pt>
                <c:pt idx="113">
                  <c:v>1.15385</c:v>
                </c:pt>
                <c:pt idx="114">
                  <c:v>1.15385</c:v>
                </c:pt>
                <c:pt idx="115">
                  <c:v>2.30769</c:v>
                </c:pt>
                <c:pt idx="116">
                  <c:v>1.15385</c:v>
                </c:pt>
                <c:pt idx="117">
                  <c:v>2.30769</c:v>
                </c:pt>
                <c:pt idx="118">
                  <c:v>2.30769</c:v>
                </c:pt>
                <c:pt idx="119">
                  <c:v>2.30769</c:v>
                </c:pt>
                <c:pt idx="120">
                  <c:v>2.30769</c:v>
                </c:pt>
                <c:pt idx="121">
                  <c:v>2.88462</c:v>
                </c:pt>
                <c:pt idx="122">
                  <c:v>2.88462</c:v>
                </c:pt>
                <c:pt idx="123">
                  <c:v>2.30769</c:v>
                </c:pt>
                <c:pt idx="124">
                  <c:v>2.30769</c:v>
                </c:pt>
                <c:pt idx="125">
                  <c:v>2.30769</c:v>
                </c:pt>
                <c:pt idx="126">
                  <c:v>2.30769</c:v>
                </c:pt>
                <c:pt idx="127">
                  <c:v>2.30769</c:v>
                </c:pt>
                <c:pt idx="128">
                  <c:v>2.30769</c:v>
                </c:pt>
                <c:pt idx="129">
                  <c:v>2.30769</c:v>
                </c:pt>
                <c:pt idx="130">
                  <c:v>2.30769</c:v>
                </c:pt>
                <c:pt idx="131">
                  <c:v>2.30769</c:v>
                </c:pt>
                <c:pt idx="132">
                  <c:v>2.30769</c:v>
                </c:pt>
                <c:pt idx="133">
                  <c:v>2.30769</c:v>
                </c:pt>
                <c:pt idx="134">
                  <c:v>2.88462</c:v>
                </c:pt>
                <c:pt idx="135">
                  <c:v>2.30769</c:v>
                </c:pt>
                <c:pt idx="136">
                  <c:v>2.30769</c:v>
                </c:pt>
                <c:pt idx="137">
                  <c:v>2.30769</c:v>
                </c:pt>
                <c:pt idx="138">
                  <c:v>2.30769</c:v>
                </c:pt>
                <c:pt idx="139">
                  <c:v>2.30769</c:v>
                </c:pt>
                <c:pt idx="140">
                  <c:v>2.30769</c:v>
                </c:pt>
                <c:pt idx="141">
                  <c:v>2.88462</c:v>
                </c:pt>
                <c:pt idx="142">
                  <c:v>1.15385</c:v>
                </c:pt>
                <c:pt idx="143">
                  <c:v>2.30769</c:v>
                </c:pt>
                <c:pt idx="144">
                  <c:v>1.15385</c:v>
                </c:pt>
                <c:pt idx="145">
                  <c:v>1.15385</c:v>
                </c:pt>
                <c:pt idx="146">
                  <c:v>1.15385</c:v>
                </c:pt>
                <c:pt idx="147">
                  <c:v>1.15385</c:v>
                </c:pt>
                <c:pt idx="148">
                  <c:v>1.15385</c:v>
                </c:pt>
                <c:pt idx="149">
                  <c:v>1.15385</c:v>
                </c:pt>
                <c:pt idx="150">
                  <c:v>1.15385</c:v>
                </c:pt>
                <c:pt idx="151">
                  <c:v>1.15385</c:v>
                </c:pt>
                <c:pt idx="152">
                  <c:v>1.15385</c:v>
                </c:pt>
                <c:pt idx="153">
                  <c:v>1.15385</c:v>
                </c:pt>
                <c:pt idx="154">
                  <c:v>2.30769</c:v>
                </c:pt>
                <c:pt idx="155">
                  <c:v>1.15385</c:v>
                </c:pt>
                <c:pt idx="156">
                  <c:v>1.15385</c:v>
                </c:pt>
                <c:pt idx="157">
                  <c:v>1.15385</c:v>
                </c:pt>
                <c:pt idx="158">
                  <c:v>0.57691999999999999</c:v>
                </c:pt>
                <c:pt idx="159">
                  <c:v>0</c:v>
                </c:pt>
                <c:pt idx="160">
                  <c:v>1.15385</c:v>
                </c:pt>
                <c:pt idx="161">
                  <c:v>1.15385</c:v>
                </c:pt>
                <c:pt idx="162">
                  <c:v>0.57691999999999999</c:v>
                </c:pt>
                <c:pt idx="163">
                  <c:v>0</c:v>
                </c:pt>
                <c:pt idx="164">
                  <c:v>0.57691999999999999</c:v>
                </c:pt>
                <c:pt idx="165">
                  <c:v>0.57691999999999999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-0.57691999999999999</c:v>
                </c:pt>
                <c:pt idx="177">
                  <c:v>-0.57691999999999999</c:v>
                </c:pt>
                <c:pt idx="178">
                  <c:v>-0.57691999999999999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.57691999999999999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.57691999999999999</c:v>
                </c:pt>
                <c:pt idx="207">
                  <c:v>0.57691999999999999</c:v>
                </c:pt>
                <c:pt idx="208">
                  <c:v>0</c:v>
                </c:pt>
                <c:pt idx="209">
                  <c:v>0</c:v>
                </c:pt>
                <c:pt idx="210">
                  <c:v>0.57691999999999999</c:v>
                </c:pt>
                <c:pt idx="211">
                  <c:v>0.57691999999999999</c:v>
                </c:pt>
                <c:pt idx="212">
                  <c:v>0.57691999999999999</c:v>
                </c:pt>
                <c:pt idx="213">
                  <c:v>1.15385</c:v>
                </c:pt>
                <c:pt idx="214">
                  <c:v>0.57691999999999999</c:v>
                </c:pt>
                <c:pt idx="215">
                  <c:v>0.57691999999999999</c:v>
                </c:pt>
                <c:pt idx="216">
                  <c:v>1.15385</c:v>
                </c:pt>
                <c:pt idx="217">
                  <c:v>0.57691999999999999</c:v>
                </c:pt>
                <c:pt idx="218">
                  <c:v>0.57691999999999999</c:v>
                </c:pt>
                <c:pt idx="219">
                  <c:v>0.57691999999999999</c:v>
                </c:pt>
                <c:pt idx="220">
                  <c:v>0.57691999999999999</c:v>
                </c:pt>
                <c:pt idx="221">
                  <c:v>1.15385</c:v>
                </c:pt>
                <c:pt idx="222">
                  <c:v>1.15385</c:v>
                </c:pt>
                <c:pt idx="223">
                  <c:v>1.15385</c:v>
                </c:pt>
                <c:pt idx="224">
                  <c:v>1.15385</c:v>
                </c:pt>
                <c:pt idx="225">
                  <c:v>1.15385</c:v>
                </c:pt>
                <c:pt idx="226">
                  <c:v>1.15385</c:v>
                </c:pt>
                <c:pt idx="227">
                  <c:v>1.15385</c:v>
                </c:pt>
                <c:pt idx="228">
                  <c:v>1.15385</c:v>
                </c:pt>
                <c:pt idx="229">
                  <c:v>2.30769</c:v>
                </c:pt>
                <c:pt idx="230">
                  <c:v>1.15385</c:v>
                </c:pt>
                <c:pt idx="231">
                  <c:v>1.15385</c:v>
                </c:pt>
                <c:pt idx="232">
                  <c:v>1.15385</c:v>
                </c:pt>
                <c:pt idx="233">
                  <c:v>1.15385</c:v>
                </c:pt>
                <c:pt idx="234">
                  <c:v>1.15385</c:v>
                </c:pt>
                <c:pt idx="235">
                  <c:v>0.57691999999999999</c:v>
                </c:pt>
                <c:pt idx="236">
                  <c:v>1.15385</c:v>
                </c:pt>
                <c:pt idx="237">
                  <c:v>1.15385</c:v>
                </c:pt>
                <c:pt idx="238">
                  <c:v>0.57691999999999999</c:v>
                </c:pt>
                <c:pt idx="239">
                  <c:v>1.15385</c:v>
                </c:pt>
                <c:pt idx="240">
                  <c:v>0.57691999999999999</c:v>
                </c:pt>
                <c:pt idx="241">
                  <c:v>0.57691999999999999</c:v>
                </c:pt>
                <c:pt idx="242">
                  <c:v>0.57691999999999999</c:v>
                </c:pt>
                <c:pt idx="243">
                  <c:v>0.57691999999999999</c:v>
                </c:pt>
                <c:pt idx="244">
                  <c:v>0.57691999999999999</c:v>
                </c:pt>
                <c:pt idx="245">
                  <c:v>0.57691999999999999</c:v>
                </c:pt>
                <c:pt idx="246">
                  <c:v>0.57691999999999999</c:v>
                </c:pt>
                <c:pt idx="247">
                  <c:v>0.57691999999999999</c:v>
                </c:pt>
                <c:pt idx="248">
                  <c:v>0.57691999999999999</c:v>
                </c:pt>
                <c:pt idx="249">
                  <c:v>0</c:v>
                </c:pt>
                <c:pt idx="250">
                  <c:v>0.57691999999999999</c:v>
                </c:pt>
                <c:pt idx="251">
                  <c:v>0.57691999999999999</c:v>
                </c:pt>
                <c:pt idx="252">
                  <c:v>0.57691999999999999</c:v>
                </c:pt>
                <c:pt idx="253">
                  <c:v>0</c:v>
                </c:pt>
                <c:pt idx="254">
                  <c:v>0</c:v>
                </c:pt>
                <c:pt idx="255">
                  <c:v>0.57691999999999999</c:v>
                </c:pt>
                <c:pt idx="256">
                  <c:v>0.57691999999999999</c:v>
                </c:pt>
                <c:pt idx="257">
                  <c:v>0.57691999999999999</c:v>
                </c:pt>
                <c:pt idx="258">
                  <c:v>0.57691999999999999</c:v>
                </c:pt>
                <c:pt idx="259">
                  <c:v>0</c:v>
                </c:pt>
                <c:pt idx="260">
                  <c:v>1.15385</c:v>
                </c:pt>
                <c:pt idx="261">
                  <c:v>1.15385</c:v>
                </c:pt>
                <c:pt idx="262">
                  <c:v>1.15385</c:v>
                </c:pt>
                <c:pt idx="263">
                  <c:v>1.15385</c:v>
                </c:pt>
                <c:pt idx="264">
                  <c:v>1.15385</c:v>
                </c:pt>
                <c:pt idx="265">
                  <c:v>1.15385</c:v>
                </c:pt>
                <c:pt idx="266">
                  <c:v>1.15385</c:v>
                </c:pt>
                <c:pt idx="267">
                  <c:v>2.30769</c:v>
                </c:pt>
                <c:pt idx="268">
                  <c:v>2.88462</c:v>
                </c:pt>
                <c:pt idx="269">
                  <c:v>2.30769</c:v>
                </c:pt>
                <c:pt idx="270">
                  <c:v>1.15385</c:v>
                </c:pt>
                <c:pt idx="271">
                  <c:v>2.88462</c:v>
                </c:pt>
                <c:pt idx="272">
                  <c:v>2.88462</c:v>
                </c:pt>
                <c:pt idx="273">
                  <c:v>2.88462</c:v>
                </c:pt>
                <c:pt idx="274">
                  <c:v>2.88462</c:v>
                </c:pt>
                <c:pt idx="275">
                  <c:v>2.30769</c:v>
                </c:pt>
                <c:pt idx="276">
                  <c:v>2.88462</c:v>
                </c:pt>
                <c:pt idx="277">
                  <c:v>2.88462</c:v>
                </c:pt>
                <c:pt idx="278">
                  <c:v>2.88462</c:v>
                </c:pt>
                <c:pt idx="279">
                  <c:v>2.88462</c:v>
                </c:pt>
                <c:pt idx="280">
                  <c:v>2.88462</c:v>
                </c:pt>
                <c:pt idx="281">
                  <c:v>3.4615399999999998</c:v>
                </c:pt>
                <c:pt idx="282">
                  <c:v>2.88462</c:v>
                </c:pt>
                <c:pt idx="283">
                  <c:v>3.4615399999999998</c:v>
                </c:pt>
                <c:pt idx="284">
                  <c:v>2.88462</c:v>
                </c:pt>
                <c:pt idx="285">
                  <c:v>3.4615399999999998</c:v>
                </c:pt>
                <c:pt idx="286">
                  <c:v>3.4615399999999998</c:v>
                </c:pt>
                <c:pt idx="287">
                  <c:v>3.4615399999999998</c:v>
                </c:pt>
                <c:pt idx="288">
                  <c:v>3.4615399999999998</c:v>
                </c:pt>
                <c:pt idx="289">
                  <c:v>3.4615399999999998</c:v>
                </c:pt>
                <c:pt idx="290">
                  <c:v>3.4615399999999998</c:v>
                </c:pt>
                <c:pt idx="291">
                  <c:v>3.4615399999999998</c:v>
                </c:pt>
                <c:pt idx="292">
                  <c:v>3.4615399999999998</c:v>
                </c:pt>
                <c:pt idx="293">
                  <c:v>3.4615399999999998</c:v>
                </c:pt>
                <c:pt idx="294">
                  <c:v>3.4615399999999998</c:v>
                </c:pt>
                <c:pt idx="295">
                  <c:v>3.4615399999999998</c:v>
                </c:pt>
                <c:pt idx="296">
                  <c:v>4.0384599999999997</c:v>
                </c:pt>
                <c:pt idx="297">
                  <c:v>3.4615399999999998</c:v>
                </c:pt>
                <c:pt idx="298">
                  <c:v>3.4615399999999998</c:v>
                </c:pt>
                <c:pt idx="299">
                  <c:v>3.4615399999999998</c:v>
                </c:pt>
                <c:pt idx="300">
                  <c:v>2.88462</c:v>
                </c:pt>
                <c:pt idx="301">
                  <c:v>3.4615399999999998</c:v>
                </c:pt>
                <c:pt idx="302">
                  <c:v>3.4615399999999998</c:v>
                </c:pt>
                <c:pt idx="303">
                  <c:v>3.4615399999999998</c:v>
                </c:pt>
                <c:pt idx="304">
                  <c:v>3.4615399999999998</c:v>
                </c:pt>
                <c:pt idx="305">
                  <c:v>3.4615399999999998</c:v>
                </c:pt>
                <c:pt idx="306">
                  <c:v>2.88462</c:v>
                </c:pt>
                <c:pt idx="307">
                  <c:v>2.88462</c:v>
                </c:pt>
                <c:pt idx="308">
                  <c:v>3.4615399999999998</c:v>
                </c:pt>
                <c:pt idx="309">
                  <c:v>3.4615399999999998</c:v>
                </c:pt>
                <c:pt idx="310">
                  <c:v>3.4615399999999998</c:v>
                </c:pt>
                <c:pt idx="311">
                  <c:v>2.88462</c:v>
                </c:pt>
                <c:pt idx="312">
                  <c:v>3.4615399999999998</c:v>
                </c:pt>
                <c:pt idx="313">
                  <c:v>2.88462</c:v>
                </c:pt>
                <c:pt idx="314">
                  <c:v>2.88462</c:v>
                </c:pt>
                <c:pt idx="315">
                  <c:v>3.4615399999999998</c:v>
                </c:pt>
                <c:pt idx="316">
                  <c:v>3.4615399999999998</c:v>
                </c:pt>
                <c:pt idx="317">
                  <c:v>2.88462</c:v>
                </c:pt>
                <c:pt idx="318">
                  <c:v>3.4615399999999998</c:v>
                </c:pt>
                <c:pt idx="319">
                  <c:v>2.88462</c:v>
                </c:pt>
                <c:pt idx="320">
                  <c:v>3.4615399999999998</c:v>
                </c:pt>
                <c:pt idx="321">
                  <c:v>2.88462</c:v>
                </c:pt>
                <c:pt idx="322">
                  <c:v>2.88462</c:v>
                </c:pt>
                <c:pt idx="323">
                  <c:v>3.4615399999999998</c:v>
                </c:pt>
                <c:pt idx="324">
                  <c:v>2.88462</c:v>
                </c:pt>
                <c:pt idx="325">
                  <c:v>3.4615399999999998</c:v>
                </c:pt>
                <c:pt idx="326">
                  <c:v>2.88462</c:v>
                </c:pt>
                <c:pt idx="327">
                  <c:v>2.88462</c:v>
                </c:pt>
                <c:pt idx="328">
                  <c:v>3.4615399999999998</c:v>
                </c:pt>
                <c:pt idx="329">
                  <c:v>2.88462</c:v>
                </c:pt>
                <c:pt idx="330">
                  <c:v>3.4615399999999998</c:v>
                </c:pt>
                <c:pt idx="331">
                  <c:v>3.4615399999999998</c:v>
                </c:pt>
                <c:pt idx="332">
                  <c:v>2.88462</c:v>
                </c:pt>
                <c:pt idx="333">
                  <c:v>2.88462</c:v>
                </c:pt>
                <c:pt idx="334">
                  <c:v>3.4615399999999998</c:v>
                </c:pt>
                <c:pt idx="335">
                  <c:v>2.88462</c:v>
                </c:pt>
                <c:pt idx="336">
                  <c:v>2.88462</c:v>
                </c:pt>
                <c:pt idx="337">
                  <c:v>2.88462</c:v>
                </c:pt>
                <c:pt idx="338">
                  <c:v>3.4615399999999998</c:v>
                </c:pt>
                <c:pt idx="339">
                  <c:v>3.4615399999999998</c:v>
                </c:pt>
                <c:pt idx="340">
                  <c:v>3.4615399999999998</c:v>
                </c:pt>
                <c:pt idx="341">
                  <c:v>3.4615399999999998</c:v>
                </c:pt>
                <c:pt idx="342">
                  <c:v>3.4615399999999998</c:v>
                </c:pt>
                <c:pt idx="343">
                  <c:v>3.4615399999999998</c:v>
                </c:pt>
                <c:pt idx="344">
                  <c:v>3.4615399999999998</c:v>
                </c:pt>
                <c:pt idx="345">
                  <c:v>4.0384599999999997</c:v>
                </c:pt>
                <c:pt idx="346">
                  <c:v>3.4615399999999998</c:v>
                </c:pt>
                <c:pt idx="347">
                  <c:v>4.0384599999999997</c:v>
                </c:pt>
                <c:pt idx="348">
                  <c:v>4.0384599999999997</c:v>
                </c:pt>
                <c:pt idx="349">
                  <c:v>4.0384599999999997</c:v>
                </c:pt>
                <c:pt idx="350">
                  <c:v>4.61538</c:v>
                </c:pt>
                <c:pt idx="351">
                  <c:v>4.61538</c:v>
                </c:pt>
                <c:pt idx="352">
                  <c:v>4.0384599999999997</c:v>
                </c:pt>
                <c:pt idx="353">
                  <c:v>4.61538</c:v>
                </c:pt>
                <c:pt idx="354">
                  <c:v>4.0384599999999997</c:v>
                </c:pt>
                <c:pt idx="355">
                  <c:v>4.61538</c:v>
                </c:pt>
                <c:pt idx="356">
                  <c:v>4.0384599999999997</c:v>
                </c:pt>
                <c:pt idx="357">
                  <c:v>4.61538</c:v>
                </c:pt>
                <c:pt idx="358">
                  <c:v>4.0384599999999997</c:v>
                </c:pt>
                <c:pt idx="359">
                  <c:v>5.19231</c:v>
                </c:pt>
                <c:pt idx="360">
                  <c:v>5.19231</c:v>
                </c:pt>
                <c:pt idx="361">
                  <c:v>5.19231</c:v>
                </c:pt>
                <c:pt idx="362">
                  <c:v>5.7692300000000003</c:v>
                </c:pt>
                <c:pt idx="363">
                  <c:v>5.19231</c:v>
                </c:pt>
                <c:pt idx="364">
                  <c:v>5.19231</c:v>
                </c:pt>
                <c:pt idx="365">
                  <c:v>5.19231</c:v>
                </c:pt>
                <c:pt idx="366">
                  <c:v>5.19231</c:v>
                </c:pt>
                <c:pt idx="367">
                  <c:v>5.19231</c:v>
                </c:pt>
                <c:pt idx="368">
                  <c:v>5.19231</c:v>
                </c:pt>
                <c:pt idx="369">
                  <c:v>5.19231</c:v>
                </c:pt>
                <c:pt idx="370">
                  <c:v>5.7692300000000003</c:v>
                </c:pt>
                <c:pt idx="371">
                  <c:v>5.19231</c:v>
                </c:pt>
                <c:pt idx="372">
                  <c:v>6.3461499999999997</c:v>
                </c:pt>
                <c:pt idx="373">
                  <c:v>5.7692300000000003</c:v>
                </c:pt>
                <c:pt idx="374">
                  <c:v>5.7692300000000003</c:v>
                </c:pt>
                <c:pt idx="375">
                  <c:v>5.7692300000000003</c:v>
                </c:pt>
                <c:pt idx="376">
                  <c:v>5.7692300000000003</c:v>
                </c:pt>
                <c:pt idx="377">
                  <c:v>5.7692300000000003</c:v>
                </c:pt>
                <c:pt idx="378">
                  <c:v>5.7692300000000003</c:v>
                </c:pt>
                <c:pt idx="379">
                  <c:v>6.3461499999999997</c:v>
                </c:pt>
                <c:pt idx="380">
                  <c:v>6.3461499999999997</c:v>
                </c:pt>
                <c:pt idx="381">
                  <c:v>6.3461499999999997</c:v>
                </c:pt>
                <c:pt idx="382">
                  <c:v>5.7692300000000003</c:v>
                </c:pt>
                <c:pt idx="383">
                  <c:v>5.7692300000000003</c:v>
                </c:pt>
                <c:pt idx="384">
                  <c:v>6.3461499999999997</c:v>
                </c:pt>
                <c:pt idx="385">
                  <c:v>5.7692300000000003</c:v>
                </c:pt>
                <c:pt idx="386">
                  <c:v>6.3461499999999997</c:v>
                </c:pt>
                <c:pt idx="387">
                  <c:v>6.3461499999999997</c:v>
                </c:pt>
                <c:pt idx="388">
                  <c:v>6.3461499999999997</c:v>
                </c:pt>
                <c:pt idx="389">
                  <c:v>6.3461499999999997</c:v>
                </c:pt>
                <c:pt idx="390">
                  <c:v>5.7692300000000003</c:v>
                </c:pt>
                <c:pt idx="391">
                  <c:v>5.7692300000000003</c:v>
                </c:pt>
                <c:pt idx="392">
                  <c:v>6.3461499999999997</c:v>
                </c:pt>
                <c:pt idx="393">
                  <c:v>6.3461499999999997</c:v>
                </c:pt>
                <c:pt idx="394">
                  <c:v>5.7692300000000003</c:v>
                </c:pt>
                <c:pt idx="395">
                  <c:v>6.3461499999999997</c:v>
                </c:pt>
                <c:pt idx="396">
                  <c:v>6.3461499999999997</c:v>
                </c:pt>
                <c:pt idx="397">
                  <c:v>6.3461499999999997</c:v>
                </c:pt>
                <c:pt idx="398">
                  <c:v>5.7692300000000003</c:v>
                </c:pt>
                <c:pt idx="399">
                  <c:v>6.3461499999999997</c:v>
                </c:pt>
                <c:pt idx="400">
                  <c:v>6.3461499999999997</c:v>
                </c:pt>
                <c:pt idx="401">
                  <c:v>5.7692300000000003</c:v>
                </c:pt>
                <c:pt idx="402">
                  <c:v>6.3461499999999997</c:v>
                </c:pt>
                <c:pt idx="403">
                  <c:v>5.7692300000000003</c:v>
                </c:pt>
                <c:pt idx="404">
                  <c:v>5.7692300000000003</c:v>
                </c:pt>
                <c:pt idx="405">
                  <c:v>6.3461499999999997</c:v>
                </c:pt>
                <c:pt idx="406">
                  <c:v>6.3461499999999997</c:v>
                </c:pt>
                <c:pt idx="407">
                  <c:v>6.3461499999999997</c:v>
                </c:pt>
                <c:pt idx="408">
                  <c:v>6.3461499999999997</c:v>
                </c:pt>
                <c:pt idx="409">
                  <c:v>6.3461499999999997</c:v>
                </c:pt>
                <c:pt idx="410">
                  <c:v>6.3461499999999997</c:v>
                </c:pt>
                <c:pt idx="411">
                  <c:v>6.9230799999999997</c:v>
                </c:pt>
                <c:pt idx="412">
                  <c:v>6.9230799999999997</c:v>
                </c:pt>
                <c:pt idx="413">
                  <c:v>7.5</c:v>
                </c:pt>
                <c:pt idx="414">
                  <c:v>7.5</c:v>
                </c:pt>
                <c:pt idx="415">
                  <c:v>7.5</c:v>
                </c:pt>
                <c:pt idx="416">
                  <c:v>8.0769199999999994</c:v>
                </c:pt>
                <c:pt idx="417">
                  <c:v>8.0769199999999994</c:v>
                </c:pt>
                <c:pt idx="418">
                  <c:v>8.0769199999999994</c:v>
                </c:pt>
                <c:pt idx="419">
                  <c:v>7.5</c:v>
                </c:pt>
                <c:pt idx="420">
                  <c:v>8.0769199999999994</c:v>
                </c:pt>
                <c:pt idx="421">
                  <c:v>8.0769199999999994</c:v>
                </c:pt>
                <c:pt idx="422">
                  <c:v>8.0769199999999994</c:v>
                </c:pt>
                <c:pt idx="423">
                  <c:v>8.0769199999999994</c:v>
                </c:pt>
                <c:pt idx="424">
                  <c:v>8.0769199999999994</c:v>
                </c:pt>
                <c:pt idx="425">
                  <c:v>8.0769199999999994</c:v>
                </c:pt>
                <c:pt idx="426">
                  <c:v>8.0769199999999994</c:v>
                </c:pt>
                <c:pt idx="427">
                  <c:v>8.6538500000000003</c:v>
                </c:pt>
                <c:pt idx="428">
                  <c:v>8.0769199999999994</c:v>
                </c:pt>
                <c:pt idx="429">
                  <c:v>8.0769199999999994</c:v>
                </c:pt>
                <c:pt idx="430">
                  <c:v>8.0769199999999994</c:v>
                </c:pt>
                <c:pt idx="431">
                  <c:v>8.0769199999999994</c:v>
                </c:pt>
                <c:pt idx="432">
                  <c:v>8.6538500000000003</c:v>
                </c:pt>
                <c:pt idx="433">
                  <c:v>8.6538500000000003</c:v>
                </c:pt>
                <c:pt idx="434">
                  <c:v>8.6538500000000003</c:v>
                </c:pt>
                <c:pt idx="435">
                  <c:v>8.6538500000000003</c:v>
                </c:pt>
                <c:pt idx="436">
                  <c:v>9.2307699999999997</c:v>
                </c:pt>
                <c:pt idx="437">
                  <c:v>9.2307699999999997</c:v>
                </c:pt>
                <c:pt idx="438">
                  <c:v>9.2307699999999997</c:v>
                </c:pt>
                <c:pt idx="439">
                  <c:v>9.2307699999999997</c:v>
                </c:pt>
                <c:pt idx="440">
                  <c:v>8.6538500000000003</c:v>
                </c:pt>
                <c:pt idx="441">
                  <c:v>9.2307699999999997</c:v>
                </c:pt>
                <c:pt idx="442">
                  <c:v>9.8076899999999991</c:v>
                </c:pt>
                <c:pt idx="443">
                  <c:v>9.2307699999999997</c:v>
                </c:pt>
                <c:pt idx="444">
                  <c:v>9.8076899999999991</c:v>
                </c:pt>
                <c:pt idx="445">
                  <c:v>9.8076899999999991</c:v>
                </c:pt>
                <c:pt idx="446">
                  <c:v>9.8076899999999991</c:v>
                </c:pt>
                <c:pt idx="447">
                  <c:v>9.80768999999999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002816"/>
        <c:axId val="202004352"/>
      </c:scatterChart>
      <c:valAx>
        <c:axId val="202002816"/>
        <c:scaling>
          <c:orientation val="minMax"/>
        </c:scaling>
        <c:delete val="0"/>
        <c:axPos val="b"/>
        <c:majorTickMark val="out"/>
        <c:minorTickMark val="none"/>
        <c:tickLblPos val="nextTo"/>
        <c:crossAx val="202004352"/>
        <c:crosses val="autoZero"/>
        <c:crossBetween val="midCat"/>
      </c:valAx>
      <c:valAx>
        <c:axId val="202004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20028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200"/>
              <a:t>Soil</a:t>
            </a:r>
            <a:r>
              <a:rPr lang="fr-FR" sz="1200" baseline="0"/>
              <a:t> moisture caracteristiques curves</a:t>
            </a:r>
          </a:p>
          <a:p>
            <a:pPr>
              <a:defRPr/>
            </a:pPr>
            <a:r>
              <a:rPr lang="fr-FR" sz="1200" baseline="0"/>
              <a:t>measured by TYPOSOL</a:t>
            </a:r>
            <a:endParaRPr lang="fr-FR" sz="1200"/>
          </a:p>
        </c:rich>
      </c:tx>
      <c:layout>
        <c:manualLayout>
          <c:xMode val="edge"/>
          <c:yMode val="edge"/>
          <c:x val="0.17291666666666691"/>
          <c:y val="2.777777777777801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615529308836468"/>
          <c:y val="0.29665536599591857"/>
          <c:w val="0.65243963254593518"/>
          <c:h val="0.5566506270049577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ample3!$L$7</c:f>
              <c:strCache>
                <c:ptCount val="1"/>
                <c:pt idx="0">
                  <c:v>V (dm3/kg)</c:v>
                </c:pt>
              </c:strCache>
            </c:strRef>
          </c:tx>
          <c:spPr>
            <a:ln w="12700">
              <a:noFill/>
            </a:ln>
          </c:spPr>
          <c:marker>
            <c:symbol val="diamond"/>
            <c:size val="2"/>
          </c:marker>
          <c:xVal>
            <c:numRef>
              <c:f>Sample3!$K$8:$K$700</c:f>
              <c:numCache>
                <c:formatCode>General</c:formatCode>
                <c:ptCount val="693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  <c:pt idx="399">
                  <c:v>2.3135343286318909E-2</c:v>
                </c:pt>
                <c:pt idx="400">
                  <c:v>2.3135343286318909E-2</c:v>
                </c:pt>
                <c:pt idx="401">
                  <c:v>2.3135343286318909E-2</c:v>
                </c:pt>
                <c:pt idx="402">
                  <c:v>2.321174798673601E-2</c:v>
                </c:pt>
                <c:pt idx="403">
                  <c:v>2.321174798673601E-2</c:v>
                </c:pt>
                <c:pt idx="404">
                  <c:v>2.321174798673601E-2</c:v>
                </c:pt>
                <c:pt idx="405">
                  <c:v>2.321174798673601E-2</c:v>
                </c:pt>
                <c:pt idx="406">
                  <c:v>2.321174798673601E-2</c:v>
                </c:pt>
                <c:pt idx="407">
                  <c:v>2.321174798673601E-2</c:v>
                </c:pt>
                <c:pt idx="408">
                  <c:v>2.321174798673601E-2</c:v>
                </c:pt>
                <c:pt idx="409">
                  <c:v>2.321174798673601E-2</c:v>
                </c:pt>
                <c:pt idx="410">
                  <c:v>2.321174798673601E-2</c:v>
                </c:pt>
                <c:pt idx="411">
                  <c:v>2.3288152687153327E-2</c:v>
                </c:pt>
                <c:pt idx="412">
                  <c:v>2.3288152687153327E-2</c:v>
                </c:pt>
                <c:pt idx="413">
                  <c:v>2.3288152687153327E-2</c:v>
                </c:pt>
                <c:pt idx="414">
                  <c:v>2.3288152687153327E-2</c:v>
                </c:pt>
                <c:pt idx="415">
                  <c:v>2.3288152687153327E-2</c:v>
                </c:pt>
                <c:pt idx="416">
                  <c:v>2.3288152687153327E-2</c:v>
                </c:pt>
                <c:pt idx="417">
                  <c:v>2.3364557387570428E-2</c:v>
                </c:pt>
                <c:pt idx="418">
                  <c:v>2.3364557387570428E-2</c:v>
                </c:pt>
                <c:pt idx="419">
                  <c:v>2.3364557387570428E-2</c:v>
                </c:pt>
                <c:pt idx="420">
                  <c:v>2.3364557387570428E-2</c:v>
                </c:pt>
                <c:pt idx="421">
                  <c:v>2.3288152687153327E-2</c:v>
                </c:pt>
                <c:pt idx="422">
                  <c:v>2.3288152687153327E-2</c:v>
                </c:pt>
                <c:pt idx="423">
                  <c:v>2.3288152687153327E-2</c:v>
                </c:pt>
                <c:pt idx="424">
                  <c:v>2.3288152687153327E-2</c:v>
                </c:pt>
                <c:pt idx="425">
                  <c:v>2.321174798673601E-2</c:v>
                </c:pt>
                <c:pt idx="426">
                  <c:v>2.321174798673601E-2</c:v>
                </c:pt>
                <c:pt idx="427">
                  <c:v>2.321174798673601E-2</c:v>
                </c:pt>
                <c:pt idx="428">
                  <c:v>2.3135343286318909E-2</c:v>
                </c:pt>
                <c:pt idx="429">
                  <c:v>2.3135343286318909E-2</c:v>
                </c:pt>
                <c:pt idx="430">
                  <c:v>2.3058938585901807E-2</c:v>
                </c:pt>
                <c:pt idx="431">
                  <c:v>2.3058938585901807E-2</c:v>
                </c:pt>
                <c:pt idx="432">
                  <c:v>2.3058938585901807E-2</c:v>
                </c:pt>
                <c:pt idx="433">
                  <c:v>2.2982533885484491E-2</c:v>
                </c:pt>
                <c:pt idx="434">
                  <c:v>2.2982533885484491E-2</c:v>
                </c:pt>
                <c:pt idx="435">
                  <c:v>2.2982533885484491E-2</c:v>
                </c:pt>
                <c:pt idx="436">
                  <c:v>2.2982533885484491E-2</c:v>
                </c:pt>
                <c:pt idx="437">
                  <c:v>2.2906129185067393E-2</c:v>
                </c:pt>
                <c:pt idx="438">
                  <c:v>2.2906129185067393E-2</c:v>
                </c:pt>
                <c:pt idx="439">
                  <c:v>2.2906129185067393E-2</c:v>
                </c:pt>
                <c:pt idx="440">
                  <c:v>2.2906129185067393E-2</c:v>
                </c:pt>
                <c:pt idx="441">
                  <c:v>2.2829724484650291E-2</c:v>
                </c:pt>
                <c:pt idx="442">
                  <c:v>2.2829724484650291E-2</c:v>
                </c:pt>
                <c:pt idx="443">
                  <c:v>2.2829724484650291E-2</c:v>
                </c:pt>
                <c:pt idx="444">
                  <c:v>2.2829724484650291E-2</c:v>
                </c:pt>
                <c:pt idx="445">
                  <c:v>2.2829724484650291E-2</c:v>
                </c:pt>
                <c:pt idx="446">
                  <c:v>2.275331978423319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xVal>
          <c:yVal>
            <c:numRef>
              <c:f>Sample3!$L$8:$L$700</c:f>
              <c:numCache>
                <c:formatCode>General</c:formatCode>
                <c:ptCount val="693"/>
                <c:pt idx="0">
                  <c:v>0.74810815956368848</c:v>
                </c:pt>
                <c:pt idx="1">
                  <c:v>0.74810815956368848</c:v>
                </c:pt>
                <c:pt idx="2">
                  <c:v>0.74662919531740735</c:v>
                </c:pt>
                <c:pt idx="3">
                  <c:v>0.74675879620081409</c:v>
                </c:pt>
                <c:pt idx="4">
                  <c:v>0.74625882763991835</c:v>
                </c:pt>
                <c:pt idx="5">
                  <c:v>0.74585268023708429</c:v>
                </c:pt>
                <c:pt idx="6">
                  <c:v>0.74520575067803585</c:v>
                </c:pt>
                <c:pt idx="7">
                  <c:v>0.74467069224697169</c:v>
                </c:pt>
                <c:pt idx="8">
                  <c:v>0.74481795525468197</c:v>
                </c:pt>
                <c:pt idx="9">
                  <c:v>0.74402433950533742</c:v>
                </c:pt>
                <c:pt idx="10">
                  <c:v>0.74308458105531416</c:v>
                </c:pt>
                <c:pt idx="11">
                  <c:v>0.74229261298711713</c:v>
                </c:pt>
                <c:pt idx="12">
                  <c:v>0.74162970391218708</c:v>
                </c:pt>
                <c:pt idx="13">
                  <c:v>0.7413543082481524</c:v>
                </c:pt>
                <c:pt idx="14">
                  <c:v>0.74030543963926498</c:v>
                </c:pt>
                <c:pt idx="15">
                  <c:v>0.73859675952025183</c:v>
                </c:pt>
                <c:pt idx="16">
                  <c:v>0.73819342298563095</c:v>
                </c:pt>
                <c:pt idx="17">
                  <c:v>0.73793626086429776</c:v>
                </c:pt>
                <c:pt idx="18">
                  <c:v>0.73712977297769988</c:v>
                </c:pt>
                <c:pt idx="19">
                  <c:v>0.73700144575972093</c:v>
                </c:pt>
                <c:pt idx="20">
                  <c:v>0.73634188459703998</c:v>
                </c:pt>
                <c:pt idx="21">
                  <c:v>0.73529764745488391</c:v>
                </c:pt>
                <c:pt idx="22">
                  <c:v>0.7351520264782091</c:v>
                </c:pt>
                <c:pt idx="23">
                  <c:v>0.73462160031867119</c:v>
                </c:pt>
                <c:pt idx="24">
                  <c:v>0.73304936957126221</c:v>
                </c:pt>
                <c:pt idx="25">
                  <c:v>0.73385257415397098</c:v>
                </c:pt>
                <c:pt idx="26">
                  <c:v>0.73304936957126221</c:v>
                </c:pt>
                <c:pt idx="27">
                  <c:v>0.73251993857151387</c:v>
                </c:pt>
                <c:pt idx="28">
                  <c:v>0.73226399492661887</c:v>
                </c:pt>
                <c:pt idx="29">
                  <c:v>0.73173521615121428</c:v>
                </c:pt>
                <c:pt idx="30">
                  <c:v>0.7313341165158096</c:v>
                </c:pt>
                <c:pt idx="31">
                  <c:v>0.7310784308347501</c:v>
                </c:pt>
                <c:pt idx="32">
                  <c:v>0.73067785414024367</c:v>
                </c:pt>
                <c:pt idx="33">
                  <c:v>0.72963857940763499</c:v>
                </c:pt>
                <c:pt idx="34">
                  <c:v>0.72989396250641014</c:v>
                </c:pt>
                <c:pt idx="35">
                  <c:v>0.72938324099476148</c:v>
                </c:pt>
                <c:pt idx="36">
                  <c:v>0.72911104661280579</c:v>
                </c:pt>
                <c:pt idx="37">
                  <c:v>0.72911104661280579</c:v>
                </c:pt>
                <c:pt idx="38">
                  <c:v>0.72832838240311348</c:v>
                </c:pt>
                <c:pt idx="39">
                  <c:v>0.72805617691801694</c:v>
                </c:pt>
                <c:pt idx="40">
                  <c:v>0.72752940123047094</c:v>
                </c:pt>
                <c:pt idx="41">
                  <c:v>0.72714697599293698</c:v>
                </c:pt>
                <c:pt idx="42">
                  <c:v>0.7264929801171387</c:v>
                </c:pt>
                <c:pt idx="43">
                  <c:v>0.72662046743209119</c:v>
                </c:pt>
                <c:pt idx="44">
                  <c:v>0.72556796954438241</c:v>
                </c:pt>
                <c:pt idx="45">
                  <c:v>0.72544087982093064</c:v>
                </c:pt>
                <c:pt idx="46">
                  <c:v>0.72518645389631697</c:v>
                </c:pt>
                <c:pt idx="47">
                  <c:v>0.72467773591858797</c:v>
                </c:pt>
                <c:pt idx="48">
                  <c:v>0.72440649565150828</c:v>
                </c:pt>
                <c:pt idx="49">
                  <c:v>0.72361024543557151</c:v>
                </c:pt>
                <c:pt idx="50">
                  <c:v>0.72283139557942067</c:v>
                </c:pt>
                <c:pt idx="51">
                  <c:v>0.72283139557942067</c:v>
                </c:pt>
                <c:pt idx="52">
                  <c:v>0.72218008576368853</c:v>
                </c:pt>
                <c:pt idx="53">
                  <c:v>0.72192635847772946</c:v>
                </c:pt>
                <c:pt idx="54">
                  <c:v>0.72111522841354425</c:v>
                </c:pt>
                <c:pt idx="55">
                  <c:v>0.72071815949384577</c:v>
                </c:pt>
                <c:pt idx="56">
                  <c:v>0.72008468003300397</c:v>
                </c:pt>
                <c:pt idx="57">
                  <c:v>0.72008468003300397</c:v>
                </c:pt>
                <c:pt idx="58">
                  <c:v>0.71929177425205659</c:v>
                </c:pt>
                <c:pt idx="59">
                  <c:v>0.71849944971593416</c:v>
                </c:pt>
                <c:pt idx="60">
                  <c:v>0.71813675296097979</c:v>
                </c:pt>
                <c:pt idx="61">
                  <c:v>0.71786719806322163</c:v>
                </c:pt>
                <c:pt idx="62">
                  <c:v>0.71696619084654822</c:v>
                </c:pt>
                <c:pt idx="63">
                  <c:v>0.71709263813320723</c:v>
                </c:pt>
                <c:pt idx="64">
                  <c:v>0.71657065880843429</c:v>
                </c:pt>
                <c:pt idx="65">
                  <c:v>0.71552805079173365</c:v>
                </c:pt>
                <c:pt idx="66">
                  <c:v>0.71540177929534832</c:v>
                </c:pt>
                <c:pt idx="67">
                  <c:v>0.71527579642477612</c:v>
                </c:pt>
                <c:pt idx="68">
                  <c:v>0.71461217534455734</c:v>
                </c:pt>
                <c:pt idx="69">
                  <c:v>0.71437642651976041</c:v>
                </c:pt>
                <c:pt idx="70">
                  <c:v>0.7138561809833307</c:v>
                </c:pt>
                <c:pt idx="71">
                  <c:v>0.71347819530005263</c:v>
                </c:pt>
                <c:pt idx="72">
                  <c:v>0.71335212996479203</c:v>
                </c:pt>
                <c:pt idx="73">
                  <c:v>0.71270637323517949</c:v>
                </c:pt>
                <c:pt idx="74">
                  <c:v>0.7121866444245033</c:v>
                </c:pt>
                <c:pt idx="75">
                  <c:v>0.71193508016960882</c:v>
                </c:pt>
                <c:pt idx="76">
                  <c:v>0.71180945305600896</c:v>
                </c:pt>
                <c:pt idx="77">
                  <c:v>0.71143208497266897</c:v>
                </c:pt>
                <c:pt idx="78">
                  <c:v>0.71103876937382282</c:v>
                </c:pt>
                <c:pt idx="79">
                  <c:v>0.71064559851871856</c:v>
                </c:pt>
                <c:pt idx="80">
                  <c:v>0.71026861433619004</c:v>
                </c:pt>
                <c:pt idx="81">
                  <c:v>0.7098755715684032</c:v>
                </c:pt>
                <c:pt idx="82">
                  <c:v>0.70989200644311867</c:v>
                </c:pt>
                <c:pt idx="83">
                  <c:v>0.70949910551694195</c:v>
                </c:pt>
                <c:pt idx="84">
                  <c:v>0.7093734549270555</c:v>
                </c:pt>
                <c:pt idx="85">
                  <c:v>0.70924809158284929</c:v>
                </c:pt>
                <c:pt idx="86">
                  <c:v>0.70899712205976628</c:v>
                </c:pt>
                <c:pt idx="87">
                  <c:v>0.70873000723237056</c:v>
                </c:pt>
                <c:pt idx="88">
                  <c:v>0.70847915443679677</c:v>
                </c:pt>
                <c:pt idx="89">
                  <c:v>0.70821244904983605</c:v>
                </c:pt>
                <c:pt idx="90">
                  <c:v>0.70835388264823307</c:v>
                </c:pt>
                <c:pt idx="91">
                  <c:v>0.70810282056347451</c:v>
                </c:pt>
                <c:pt idx="92">
                  <c:v>0.70771074539203904</c:v>
                </c:pt>
                <c:pt idx="93">
                  <c:v>0.70731881473381131</c:v>
                </c:pt>
                <c:pt idx="94">
                  <c:v>0.70719367056954141</c:v>
                </c:pt>
                <c:pt idx="95">
                  <c:v>0.70681775338188657</c:v>
                </c:pt>
                <c:pt idx="96">
                  <c:v>0.70744424565433062</c:v>
                </c:pt>
                <c:pt idx="97">
                  <c:v>0.70655149527561145</c:v>
                </c:pt>
                <c:pt idx="98">
                  <c:v>0.70617578635097145</c:v>
                </c:pt>
                <c:pt idx="99">
                  <c:v>0.70630110336856844</c:v>
                </c:pt>
                <c:pt idx="100">
                  <c:v>0.70617578635097145</c:v>
                </c:pt>
                <c:pt idx="101">
                  <c:v>0.70580017734455314</c:v>
                </c:pt>
                <c:pt idx="102">
                  <c:v>0.70567518008789321</c:v>
                </c:pt>
                <c:pt idx="103">
                  <c:v>0.70554991861297067</c:v>
                </c:pt>
                <c:pt idx="104">
                  <c:v>0.70540896043521395</c:v>
                </c:pt>
                <c:pt idx="105">
                  <c:v>0.70515879606821408</c:v>
                </c:pt>
                <c:pt idx="106">
                  <c:v>0.70503359294246826</c:v>
                </c:pt>
                <c:pt idx="107">
                  <c:v>0.70478349514989536</c:v>
                </c:pt>
                <c:pt idx="108">
                  <c:v>0.70478349514989536</c:v>
                </c:pt>
                <c:pt idx="109">
                  <c:v>0.70514291945700891</c:v>
                </c:pt>
                <c:pt idx="110">
                  <c:v>0.70426765344476183</c:v>
                </c:pt>
                <c:pt idx="111">
                  <c:v>0.70400180870615592</c:v>
                </c:pt>
                <c:pt idx="112">
                  <c:v>0.70400180870615592</c:v>
                </c:pt>
                <c:pt idx="113">
                  <c:v>0.70362689081448226</c:v>
                </c:pt>
                <c:pt idx="114">
                  <c:v>0.70373602508771549</c:v>
                </c:pt>
                <c:pt idx="115">
                  <c:v>0.70348623249289277</c:v>
                </c:pt>
                <c:pt idx="116">
                  <c:v>0.70323648423814544</c:v>
                </c:pt>
                <c:pt idx="117">
                  <c:v>0.70387673335400258</c:v>
                </c:pt>
                <c:pt idx="118">
                  <c:v>0.70284622186468237</c:v>
                </c:pt>
                <c:pt idx="119">
                  <c:v>0.70259661220818659</c:v>
                </c:pt>
                <c:pt idx="120">
                  <c:v>0.70259661220818659</c:v>
                </c:pt>
                <c:pt idx="121">
                  <c:v>0.7022064311388827</c:v>
                </c:pt>
                <c:pt idx="122">
                  <c:v>0.70195696010099318</c:v>
                </c:pt>
                <c:pt idx="123">
                  <c:v>0.70233132052588243</c:v>
                </c:pt>
                <c:pt idx="124">
                  <c:v>0.70208182730244606</c:v>
                </c:pt>
                <c:pt idx="125">
                  <c:v>0.70156717454585737</c:v>
                </c:pt>
                <c:pt idx="126">
                  <c:v>0.70130203173507866</c:v>
                </c:pt>
                <c:pt idx="127">
                  <c:v>0.70106855383816169</c:v>
                </c:pt>
                <c:pt idx="128">
                  <c:v>0.70067910073625539</c:v>
                </c:pt>
                <c:pt idx="129">
                  <c:v>0.7008035551371381</c:v>
                </c:pt>
                <c:pt idx="130">
                  <c:v>0.70028979165990179</c:v>
                </c:pt>
                <c:pt idx="131">
                  <c:v>0.70028979165990179</c:v>
                </c:pt>
                <c:pt idx="132">
                  <c:v>0.70055438329507236</c:v>
                </c:pt>
                <c:pt idx="133">
                  <c:v>0.69977600339001911</c:v>
                </c:pt>
                <c:pt idx="134">
                  <c:v>0.69940247420091206</c:v>
                </c:pt>
                <c:pt idx="135">
                  <c:v>0.69926246440843798</c:v>
                </c:pt>
                <c:pt idx="136">
                  <c:v>0.69901364142316635</c:v>
                </c:pt>
                <c:pt idx="137">
                  <c:v>0.69874929175747125</c:v>
                </c:pt>
                <c:pt idx="138">
                  <c:v>0.69862479605664118</c:v>
                </c:pt>
                <c:pt idx="139">
                  <c:v>0.69786351867887086</c:v>
                </c:pt>
                <c:pt idx="140">
                  <c:v>0.69786351867887086</c:v>
                </c:pt>
                <c:pt idx="141">
                  <c:v>0.69812747118434837</c:v>
                </c:pt>
                <c:pt idx="142">
                  <c:v>0.69851612828664278</c:v>
                </c:pt>
                <c:pt idx="143">
                  <c:v>0.69787887515189861</c:v>
                </c:pt>
                <c:pt idx="144">
                  <c:v>0.69787887515189861</c:v>
                </c:pt>
                <c:pt idx="145">
                  <c:v>0.6976149945373159</c:v>
                </c:pt>
                <c:pt idx="146">
                  <c:v>0.69711780575286098</c:v>
                </c:pt>
                <c:pt idx="147">
                  <c:v>0.69787887515189861</c:v>
                </c:pt>
                <c:pt idx="148">
                  <c:v>0.69697816942593349</c:v>
                </c:pt>
                <c:pt idx="149">
                  <c:v>0.69660581026040047</c:v>
                </c:pt>
                <c:pt idx="150">
                  <c:v>0.69686941444079353</c:v>
                </c:pt>
                <c:pt idx="151">
                  <c:v>0.69648153056134532</c:v>
                </c:pt>
                <c:pt idx="152">
                  <c:v>0.69648153056134532</c:v>
                </c:pt>
                <c:pt idx="153">
                  <c:v>0.69660581026040047</c:v>
                </c:pt>
                <c:pt idx="154">
                  <c:v>0.69648153056134532</c:v>
                </c:pt>
                <c:pt idx="155">
                  <c:v>0.69635726194949432</c:v>
                </c:pt>
                <c:pt idx="156">
                  <c:v>0.69649677388050335</c:v>
                </c:pt>
                <c:pt idx="157">
                  <c:v>0.69674537198690512</c:v>
                </c:pt>
                <c:pt idx="158">
                  <c:v>0.69598506870235666</c:v>
                </c:pt>
                <c:pt idx="159">
                  <c:v>0.69637276459745501</c:v>
                </c:pt>
                <c:pt idx="160">
                  <c:v>0.69686941444079353</c:v>
                </c:pt>
                <c:pt idx="161">
                  <c:v>0.69610903104434052</c:v>
                </c:pt>
                <c:pt idx="162">
                  <c:v>0.69598506870235666</c:v>
                </c:pt>
                <c:pt idx="163">
                  <c:v>0.69610903104434052</c:v>
                </c:pt>
                <c:pt idx="164">
                  <c:v>0.6954733392263408</c:v>
                </c:pt>
                <c:pt idx="165">
                  <c:v>0.69598506870235666</c:v>
                </c:pt>
                <c:pt idx="166">
                  <c:v>0.69572143191452107</c:v>
                </c:pt>
                <c:pt idx="167">
                  <c:v>0.69561270198823311</c:v>
                </c:pt>
                <c:pt idx="168">
                  <c:v>0.69559751650474599</c:v>
                </c:pt>
                <c:pt idx="169">
                  <c:v>0.69559751650474599</c:v>
                </c:pt>
                <c:pt idx="170">
                  <c:v>0.69521010797802607</c:v>
                </c:pt>
                <c:pt idx="171">
                  <c:v>0.69561270198823311</c:v>
                </c:pt>
                <c:pt idx="172">
                  <c:v>0.6954733392263408</c:v>
                </c:pt>
                <c:pt idx="173">
                  <c:v>0.69521010797802607</c:v>
                </c:pt>
                <c:pt idx="174">
                  <c:v>0.6954733392263408</c:v>
                </c:pt>
                <c:pt idx="175">
                  <c:v>0.69508597772411063</c:v>
                </c:pt>
                <c:pt idx="176">
                  <c:v>0.69521010797802607</c:v>
                </c:pt>
                <c:pt idx="177">
                  <c:v>0.69521010797802607</c:v>
                </c:pt>
                <c:pt idx="178">
                  <c:v>0.69496185855295656</c:v>
                </c:pt>
                <c:pt idx="179">
                  <c:v>0.69508597772411063</c:v>
                </c:pt>
                <c:pt idx="180">
                  <c:v>0.69496185855295656</c:v>
                </c:pt>
                <c:pt idx="181">
                  <c:v>0.69496185855295656</c:v>
                </c:pt>
                <c:pt idx="182">
                  <c:v>0.69522529078069484</c:v>
                </c:pt>
                <c:pt idx="183">
                  <c:v>0.69496185855295656</c:v>
                </c:pt>
                <c:pt idx="184">
                  <c:v>0.69496185855295656</c:v>
                </c:pt>
                <c:pt idx="185">
                  <c:v>0.69471392618745231</c:v>
                </c:pt>
                <c:pt idx="186">
                  <c:v>0.69497728657758318</c:v>
                </c:pt>
                <c:pt idx="187">
                  <c:v>0.69483802321744126</c:v>
                </c:pt>
                <c:pt idx="188">
                  <c:v>0.69510114673287571</c:v>
                </c:pt>
                <c:pt idx="189">
                  <c:v>0.69485316467536673</c:v>
                </c:pt>
                <c:pt idx="190">
                  <c:v>0.69446603805561713</c:v>
                </c:pt>
                <c:pt idx="191">
                  <c:v>0.69459011294444051</c:v>
                </c:pt>
                <c:pt idx="192">
                  <c:v>0.69485316467536673</c:v>
                </c:pt>
                <c:pt idx="193">
                  <c:v>0.69459011294444051</c:v>
                </c:pt>
                <c:pt idx="194">
                  <c:v>0.69446603805561713</c:v>
                </c:pt>
                <c:pt idx="195">
                  <c:v>0.6947293266170057</c:v>
                </c:pt>
                <c:pt idx="196">
                  <c:v>0.6947293266170057</c:v>
                </c:pt>
                <c:pt idx="197">
                  <c:v>0.6946052268603925</c:v>
                </c:pt>
                <c:pt idx="198">
                  <c:v>0.6946052268603925</c:v>
                </c:pt>
                <c:pt idx="199">
                  <c:v>0.6946052268603925</c:v>
                </c:pt>
                <c:pt idx="200">
                  <c:v>0.6946052268603925</c:v>
                </c:pt>
                <c:pt idx="201">
                  <c:v>0.69474441566516776</c:v>
                </c:pt>
                <c:pt idx="202">
                  <c:v>0.6946052268603925</c:v>
                </c:pt>
                <c:pt idx="203">
                  <c:v>0.6941094839580465</c:v>
                </c:pt>
                <c:pt idx="204">
                  <c:v>0.69474441566516776</c:v>
                </c:pt>
                <c:pt idx="205">
                  <c:v>0.69435733328795246</c:v>
                </c:pt>
                <c:pt idx="206">
                  <c:v>0.69462057489281659</c:v>
                </c:pt>
                <c:pt idx="207">
                  <c:v>0.69462057489281659</c:v>
                </c:pt>
                <c:pt idx="208">
                  <c:v>0.69435733328795246</c:v>
                </c:pt>
                <c:pt idx="209">
                  <c:v>0.69448141089896276</c:v>
                </c:pt>
                <c:pt idx="210">
                  <c:v>0.69474441566516776</c:v>
                </c:pt>
                <c:pt idx="211">
                  <c:v>0.69448141089896276</c:v>
                </c:pt>
                <c:pt idx="212">
                  <c:v>0.69435733328795246</c:v>
                </c:pt>
                <c:pt idx="213">
                  <c:v>0.69437265374746215</c:v>
                </c:pt>
                <c:pt idx="214">
                  <c:v>0.69435733328795246</c:v>
                </c:pt>
                <c:pt idx="215">
                  <c:v>0.6941094839580465</c:v>
                </c:pt>
                <c:pt idx="216">
                  <c:v>0.694233539423454</c:v>
                </c:pt>
                <c:pt idx="217">
                  <c:v>0.69424857342314017</c:v>
                </c:pt>
                <c:pt idx="218">
                  <c:v>0.6941094839580465</c:v>
                </c:pt>
                <c:pt idx="219">
                  <c:v>0.694233539423454</c:v>
                </c:pt>
                <c:pt idx="220">
                  <c:v>0.69462057489281659</c:v>
                </c:pt>
                <c:pt idx="221">
                  <c:v>0.69424857342314017</c:v>
                </c:pt>
                <c:pt idx="222">
                  <c:v>0.69424857342314017</c:v>
                </c:pt>
                <c:pt idx="223">
                  <c:v>0.694233539423454</c:v>
                </c:pt>
                <c:pt idx="224">
                  <c:v>0.6941094839580465</c:v>
                </c:pt>
                <c:pt idx="225">
                  <c:v>0.69412477685350771</c:v>
                </c:pt>
                <c:pt idx="226">
                  <c:v>0.69437265374746215</c:v>
                </c:pt>
                <c:pt idx="227">
                  <c:v>0.69386167887067507</c:v>
                </c:pt>
                <c:pt idx="228">
                  <c:v>0.69412477685350771</c:v>
                </c:pt>
                <c:pt idx="229">
                  <c:v>0.6941094839580465</c:v>
                </c:pt>
                <c:pt idx="230">
                  <c:v>0.69424857342314017</c:v>
                </c:pt>
                <c:pt idx="231">
                  <c:v>0.6941094839580465</c:v>
                </c:pt>
                <c:pt idx="232">
                  <c:v>0.69398571219047944</c:v>
                </c:pt>
                <c:pt idx="233">
                  <c:v>0.69386167887067507</c:v>
                </c:pt>
                <c:pt idx="234">
                  <c:v>0.69398571219047944</c:v>
                </c:pt>
                <c:pt idx="235">
                  <c:v>0.69386167887067507</c:v>
                </c:pt>
                <c:pt idx="236">
                  <c:v>0.69398571219047944</c:v>
                </c:pt>
                <c:pt idx="237">
                  <c:v>0.69412477685350771</c:v>
                </c:pt>
                <c:pt idx="238">
                  <c:v>0.69424857342314017</c:v>
                </c:pt>
                <c:pt idx="239">
                  <c:v>0.69386167887067507</c:v>
                </c:pt>
                <c:pt idx="240">
                  <c:v>0.69412477685350771</c:v>
                </c:pt>
                <c:pt idx="241">
                  <c:v>0.69400071867922641</c:v>
                </c:pt>
                <c:pt idx="242">
                  <c:v>0.69386167887067507</c:v>
                </c:pt>
                <c:pt idx="243">
                  <c:v>0.69386167887067507</c:v>
                </c:pt>
                <c:pt idx="244">
                  <c:v>0.69386167887067507</c:v>
                </c:pt>
                <c:pt idx="245">
                  <c:v>0.69373765663585352</c:v>
                </c:pt>
                <c:pt idx="246">
                  <c:v>0.69400071867922641</c:v>
                </c:pt>
                <c:pt idx="247">
                  <c:v>0.69386167887067507</c:v>
                </c:pt>
                <c:pt idx="248">
                  <c:v>0.69347492786496368</c:v>
                </c:pt>
                <c:pt idx="249">
                  <c:v>0.69386167887067507</c:v>
                </c:pt>
                <c:pt idx="250">
                  <c:v>0.6945117680714703</c:v>
                </c:pt>
                <c:pt idx="251">
                  <c:v>0.69400071867922641</c:v>
                </c:pt>
                <c:pt idx="252">
                  <c:v>0.69373765663585352</c:v>
                </c:pt>
                <c:pt idx="253">
                  <c:v>0.69361391802583805</c:v>
                </c:pt>
                <c:pt idx="254">
                  <c:v>0.69372263906212384</c:v>
                </c:pt>
                <c:pt idx="255">
                  <c:v>0.69438766288823384</c:v>
                </c:pt>
                <c:pt idx="256">
                  <c:v>0.69412477685350771</c:v>
                </c:pt>
                <c:pt idx="257">
                  <c:v>0.69386167887067507</c:v>
                </c:pt>
                <c:pt idx="258">
                  <c:v>0.69387667159214927</c:v>
                </c:pt>
                <c:pt idx="259">
                  <c:v>0.69386167887067507</c:v>
                </c:pt>
                <c:pt idx="260">
                  <c:v>0.69373765663585352</c:v>
                </c:pt>
                <c:pt idx="261">
                  <c:v>0.69424857342314017</c:v>
                </c:pt>
                <c:pt idx="262">
                  <c:v>0.69373765663585352</c:v>
                </c:pt>
                <c:pt idx="263">
                  <c:v>0.69361391802583805</c:v>
                </c:pt>
                <c:pt idx="264">
                  <c:v>0.69400071867922641</c:v>
                </c:pt>
                <c:pt idx="265">
                  <c:v>0.69400071867922641</c:v>
                </c:pt>
                <c:pt idx="266">
                  <c:v>0.69400071867922641</c:v>
                </c:pt>
                <c:pt idx="267">
                  <c:v>0.69400071867922641</c:v>
                </c:pt>
                <c:pt idx="268">
                  <c:v>0.69373765663585352</c:v>
                </c:pt>
                <c:pt idx="269">
                  <c:v>0.69361391802583805</c:v>
                </c:pt>
                <c:pt idx="270">
                  <c:v>0.69386167887067507</c:v>
                </c:pt>
                <c:pt idx="271">
                  <c:v>0.69361391802583805</c:v>
                </c:pt>
                <c:pt idx="272">
                  <c:v>0.69373765663585352</c:v>
                </c:pt>
                <c:pt idx="273">
                  <c:v>0.69400071867922641</c:v>
                </c:pt>
                <c:pt idx="274">
                  <c:v>0.69361391802583805</c:v>
                </c:pt>
                <c:pt idx="275">
                  <c:v>0.69373765663585352</c:v>
                </c:pt>
                <c:pt idx="276">
                  <c:v>0.69373765663585352</c:v>
                </c:pt>
                <c:pt idx="277">
                  <c:v>0.69373765663585352</c:v>
                </c:pt>
                <c:pt idx="278">
                  <c:v>0.69373765663585352</c:v>
                </c:pt>
                <c:pt idx="279">
                  <c:v>0.69373765663585352</c:v>
                </c:pt>
                <c:pt idx="280">
                  <c:v>0.69347492786496368</c:v>
                </c:pt>
                <c:pt idx="281">
                  <c:v>0.69322726090147213</c:v>
                </c:pt>
                <c:pt idx="282">
                  <c:v>0.69373765663585352</c:v>
                </c:pt>
                <c:pt idx="283">
                  <c:v>0.69373765663585352</c:v>
                </c:pt>
                <c:pt idx="284">
                  <c:v>0.69347492786496368</c:v>
                </c:pt>
                <c:pt idx="285">
                  <c:v>0.69347492786496368</c:v>
                </c:pt>
                <c:pt idx="286">
                  <c:v>0.6934899179366194</c:v>
                </c:pt>
                <c:pt idx="287">
                  <c:v>0.69322726090147213</c:v>
                </c:pt>
                <c:pt idx="288">
                  <c:v>0.69386167887067507</c:v>
                </c:pt>
                <c:pt idx="289">
                  <c:v>0.69336620142353522</c:v>
                </c:pt>
                <c:pt idx="290">
                  <c:v>0.6934899179366194</c:v>
                </c:pt>
                <c:pt idx="291">
                  <c:v>0.69347492786496368</c:v>
                </c:pt>
                <c:pt idx="292">
                  <c:v>0.6934899179366194</c:v>
                </c:pt>
                <c:pt idx="293">
                  <c:v>0.69347492786496368</c:v>
                </c:pt>
                <c:pt idx="294">
                  <c:v>0.69335095262356294</c:v>
                </c:pt>
                <c:pt idx="295">
                  <c:v>0.69347492786496368</c:v>
                </c:pt>
                <c:pt idx="296">
                  <c:v>0.69361391802583805</c:v>
                </c:pt>
                <c:pt idx="297">
                  <c:v>0.69373765663585352</c:v>
                </c:pt>
                <c:pt idx="298">
                  <c:v>0.69322726090147213</c:v>
                </c:pt>
                <c:pt idx="299">
                  <c:v>0.69347492786496368</c:v>
                </c:pt>
                <c:pt idx="300">
                  <c:v>0.69347492786496368</c:v>
                </c:pt>
                <c:pt idx="301">
                  <c:v>0.69347492786496368</c:v>
                </c:pt>
                <c:pt idx="302">
                  <c:v>0.69347492786496368</c:v>
                </c:pt>
                <c:pt idx="303">
                  <c:v>0.69335095262356294</c:v>
                </c:pt>
                <c:pt idx="304">
                  <c:v>0.69322726090147213</c:v>
                </c:pt>
                <c:pt idx="305">
                  <c:v>0.69347492786496368</c:v>
                </c:pt>
                <c:pt idx="306">
                  <c:v>0.69347492786496368</c:v>
                </c:pt>
                <c:pt idx="307">
                  <c:v>0.69322726090147213</c:v>
                </c:pt>
                <c:pt idx="308">
                  <c:v>0.69335095262356294</c:v>
                </c:pt>
                <c:pt idx="309">
                  <c:v>0.6934899179366194</c:v>
                </c:pt>
                <c:pt idx="310">
                  <c:v>0.69310330780123708</c:v>
                </c:pt>
                <c:pt idx="311">
                  <c:v>0.69335095262356294</c:v>
                </c:pt>
                <c:pt idx="312">
                  <c:v>0.69310330780123708</c:v>
                </c:pt>
                <c:pt idx="313">
                  <c:v>0.69322726090147213</c:v>
                </c:pt>
                <c:pt idx="314">
                  <c:v>0.69335095262356294</c:v>
                </c:pt>
                <c:pt idx="315">
                  <c:v>0.69335095262356294</c:v>
                </c:pt>
                <c:pt idx="316">
                  <c:v>0.69296439212255423</c:v>
                </c:pt>
                <c:pt idx="317">
                  <c:v>0.69347492786496368</c:v>
                </c:pt>
                <c:pt idx="318">
                  <c:v>0.69335095262356294</c:v>
                </c:pt>
                <c:pt idx="319">
                  <c:v>0.69335095262356294</c:v>
                </c:pt>
                <c:pt idx="320">
                  <c:v>0.69335095262356294</c:v>
                </c:pt>
                <c:pt idx="321">
                  <c:v>0.69335095262356294</c:v>
                </c:pt>
                <c:pt idx="322">
                  <c:v>0.69310330780123708</c:v>
                </c:pt>
                <c:pt idx="323">
                  <c:v>0.6934899179366194</c:v>
                </c:pt>
                <c:pt idx="324">
                  <c:v>0.69335095262356294</c:v>
                </c:pt>
                <c:pt idx="325">
                  <c:v>0.69322726090147213</c:v>
                </c:pt>
                <c:pt idx="326">
                  <c:v>0.69322726090147213</c:v>
                </c:pt>
                <c:pt idx="327">
                  <c:v>0.69322726090147213</c:v>
                </c:pt>
                <c:pt idx="328">
                  <c:v>0.69335095262356294</c:v>
                </c:pt>
                <c:pt idx="329">
                  <c:v>0.69347492786496368</c:v>
                </c:pt>
                <c:pt idx="330">
                  <c:v>0.69347492786496368</c:v>
                </c:pt>
                <c:pt idx="331">
                  <c:v>0.69322726090147213</c:v>
                </c:pt>
                <c:pt idx="332">
                  <c:v>0.69322726090147213</c:v>
                </c:pt>
                <c:pt idx="333">
                  <c:v>0.69347492786496368</c:v>
                </c:pt>
                <c:pt idx="334">
                  <c:v>0.69322726090147213</c:v>
                </c:pt>
                <c:pt idx="335">
                  <c:v>0.69335095262356294</c:v>
                </c:pt>
                <c:pt idx="336">
                  <c:v>0.69322726090147213</c:v>
                </c:pt>
                <c:pt idx="337">
                  <c:v>0.69347492786496368</c:v>
                </c:pt>
                <c:pt idx="338">
                  <c:v>0.6933359377040893</c:v>
                </c:pt>
                <c:pt idx="339">
                  <c:v>0.69310330780123708</c:v>
                </c:pt>
                <c:pt idx="340">
                  <c:v>0.69347492786496368</c:v>
                </c:pt>
                <c:pt idx="341">
                  <c:v>0.69321198731050659</c:v>
                </c:pt>
                <c:pt idx="342">
                  <c:v>0.69322726090147213</c:v>
                </c:pt>
                <c:pt idx="343">
                  <c:v>0.69310330780123708</c:v>
                </c:pt>
                <c:pt idx="344">
                  <c:v>0.69335095262356294</c:v>
                </c:pt>
                <c:pt idx="345">
                  <c:v>0.69322726090147213</c:v>
                </c:pt>
                <c:pt idx="346">
                  <c:v>0.69335095262356294</c:v>
                </c:pt>
                <c:pt idx="347">
                  <c:v>0.69335095262356294</c:v>
                </c:pt>
                <c:pt idx="348">
                  <c:v>0.69322726090147213</c:v>
                </c:pt>
                <c:pt idx="349">
                  <c:v>0.69335095262356294</c:v>
                </c:pt>
                <c:pt idx="350">
                  <c:v>0.69308832037940915</c:v>
                </c:pt>
                <c:pt idx="351">
                  <c:v>0.69322726090147213</c:v>
                </c:pt>
                <c:pt idx="352">
                  <c:v>0.69335095262356294</c:v>
                </c:pt>
                <c:pt idx="353">
                  <c:v>0.69335095262356294</c:v>
                </c:pt>
                <c:pt idx="354">
                  <c:v>0.69284074727953215</c:v>
                </c:pt>
                <c:pt idx="355">
                  <c:v>0.69322726090147213</c:v>
                </c:pt>
                <c:pt idx="356">
                  <c:v>0.69335095262356294</c:v>
                </c:pt>
                <c:pt idx="357">
                  <c:v>0.69296439212255423</c:v>
                </c:pt>
                <c:pt idx="358">
                  <c:v>0.69335095262356294</c:v>
                </c:pt>
                <c:pt idx="359">
                  <c:v>0.69335095262356294</c:v>
                </c:pt>
                <c:pt idx="360">
                  <c:v>0.69347492786496368</c:v>
                </c:pt>
                <c:pt idx="361">
                  <c:v>0.69335095262356294</c:v>
                </c:pt>
                <c:pt idx="362">
                  <c:v>0.69308832037940915</c:v>
                </c:pt>
                <c:pt idx="363">
                  <c:v>0.69310330780123708</c:v>
                </c:pt>
                <c:pt idx="364">
                  <c:v>0.69308832037940915</c:v>
                </c:pt>
                <c:pt idx="365">
                  <c:v>0.69310330780123708</c:v>
                </c:pt>
                <c:pt idx="366">
                  <c:v>0.69322726090147213</c:v>
                </c:pt>
                <c:pt idx="367">
                  <c:v>0.69335095262356294</c:v>
                </c:pt>
                <c:pt idx="368">
                  <c:v>0.69335095262356294</c:v>
                </c:pt>
                <c:pt idx="369">
                  <c:v>0.69322726090147213</c:v>
                </c:pt>
                <c:pt idx="370">
                  <c:v>0.69310330780123708</c:v>
                </c:pt>
                <c:pt idx="371">
                  <c:v>0.69308832037940915</c:v>
                </c:pt>
                <c:pt idx="372">
                  <c:v>0.69347492786496368</c:v>
                </c:pt>
                <c:pt idx="373">
                  <c:v>0.69322726090147213</c:v>
                </c:pt>
                <c:pt idx="374">
                  <c:v>0.69310330780123708</c:v>
                </c:pt>
                <c:pt idx="375">
                  <c:v>0.69308832037940915</c:v>
                </c:pt>
                <c:pt idx="376">
                  <c:v>0.69321198731050659</c:v>
                </c:pt>
                <c:pt idx="377">
                  <c:v>0.69308832037940915</c:v>
                </c:pt>
                <c:pt idx="378">
                  <c:v>0.69373765663585352</c:v>
                </c:pt>
                <c:pt idx="379">
                  <c:v>0.69322726090147213</c:v>
                </c:pt>
                <c:pt idx="380">
                  <c:v>0.69321198731050659</c:v>
                </c:pt>
                <c:pt idx="381">
                  <c:v>0.69322726090147213</c:v>
                </c:pt>
                <c:pt idx="382">
                  <c:v>0.69335095262356294</c:v>
                </c:pt>
                <c:pt idx="383">
                  <c:v>0.69322726090147213</c:v>
                </c:pt>
                <c:pt idx="384">
                  <c:v>0.69335095262356294</c:v>
                </c:pt>
                <c:pt idx="385">
                  <c:v>0.69308832037940915</c:v>
                </c:pt>
                <c:pt idx="386">
                  <c:v>0.69296439212255423</c:v>
                </c:pt>
                <c:pt idx="387">
                  <c:v>0.69308832037940915</c:v>
                </c:pt>
                <c:pt idx="388">
                  <c:v>0.69335095262356294</c:v>
                </c:pt>
                <c:pt idx="389">
                  <c:v>0.69321198731050659</c:v>
                </c:pt>
                <c:pt idx="390">
                  <c:v>0.69322726090147213</c:v>
                </c:pt>
                <c:pt idx="391">
                  <c:v>0.69322726090147213</c:v>
                </c:pt>
                <c:pt idx="392">
                  <c:v>0.69335095262356294</c:v>
                </c:pt>
                <c:pt idx="393">
                  <c:v>0.69284074727953215</c:v>
                </c:pt>
                <c:pt idx="394">
                  <c:v>0.69296439212255423</c:v>
                </c:pt>
                <c:pt idx="395">
                  <c:v>0.69335095262356294</c:v>
                </c:pt>
                <c:pt idx="396">
                  <c:v>0.69322726090147213</c:v>
                </c:pt>
                <c:pt idx="397">
                  <c:v>0.69296439212255423</c:v>
                </c:pt>
                <c:pt idx="398">
                  <c:v>0.69310330780123708</c:v>
                </c:pt>
                <c:pt idx="399">
                  <c:v>0.69310330780123708</c:v>
                </c:pt>
                <c:pt idx="400">
                  <c:v>0.69322726090147213</c:v>
                </c:pt>
                <c:pt idx="401">
                  <c:v>0.69322726090147213</c:v>
                </c:pt>
                <c:pt idx="402">
                  <c:v>0.69321198731050659</c:v>
                </c:pt>
                <c:pt idx="403">
                  <c:v>0.69296439212255423</c:v>
                </c:pt>
                <c:pt idx="404">
                  <c:v>0.69335095262356294</c:v>
                </c:pt>
                <c:pt idx="405">
                  <c:v>0.69308832037940915</c:v>
                </c:pt>
                <c:pt idx="406">
                  <c:v>0.69322726090147213</c:v>
                </c:pt>
                <c:pt idx="407">
                  <c:v>0.69308832037940915</c:v>
                </c:pt>
                <c:pt idx="408">
                  <c:v>0.69296439212255423</c:v>
                </c:pt>
                <c:pt idx="409">
                  <c:v>0.69310330780123708</c:v>
                </c:pt>
                <c:pt idx="410">
                  <c:v>0.69308832037940915</c:v>
                </c:pt>
                <c:pt idx="411">
                  <c:v>0.69296439212255423</c:v>
                </c:pt>
                <c:pt idx="412">
                  <c:v>0.69322726090147213</c:v>
                </c:pt>
                <c:pt idx="413">
                  <c:v>0.69335095262356294</c:v>
                </c:pt>
                <c:pt idx="414">
                  <c:v>0.69335095262356294</c:v>
                </c:pt>
                <c:pt idx="415">
                  <c:v>0.69335095262356294</c:v>
                </c:pt>
                <c:pt idx="416">
                  <c:v>0.69296439212255423</c:v>
                </c:pt>
                <c:pt idx="417">
                  <c:v>0.69310330780123708</c:v>
                </c:pt>
                <c:pt idx="418">
                  <c:v>0.69322726090147213</c:v>
                </c:pt>
                <c:pt idx="419">
                  <c:v>0.69322726090147213</c:v>
                </c:pt>
                <c:pt idx="420">
                  <c:v>0.69335095262356294</c:v>
                </c:pt>
                <c:pt idx="421">
                  <c:v>0.69322726090147213</c:v>
                </c:pt>
                <c:pt idx="422">
                  <c:v>0.69296439212255423</c:v>
                </c:pt>
                <c:pt idx="423">
                  <c:v>0.69347492786496368</c:v>
                </c:pt>
                <c:pt idx="424">
                  <c:v>0.69310330780123708</c:v>
                </c:pt>
                <c:pt idx="425">
                  <c:v>0.69296439212255423</c:v>
                </c:pt>
                <c:pt idx="426">
                  <c:v>0.69321198731050659</c:v>
                </c:pt>
                <c:pt idx="427">
                  <c:v>0.69310330780123708</c:v>
                </c:pt>
                <c:pt idx="428">
                  <c:v>0.69335095262356294</c:v>
                </c:pt>
                <c:pt idx="429">
                  <c:v>0.69322726090147213</c:v>
                </c:pt>
                <c:pt idx="430">
                  <c:v>0.69296439212255423</c:v>
                </c:pt>
                <c:pt idx="431">
                  <c:v>0.69335095262356294</c:v>
                </c:pt>
                <c:pt idx="432">
                  <c:v>0.69296439212255423</c:v>
                </c:pt>
                <c:pt idx="433">
                  <c:v>0.69310330780123708</c:v>
                </c:pt>
                <c:pt idx="434">
                  <c:v>0.69335095262356294</c:v>
                </c:pt>
                <c:pt idx="435">
                  <c:v>0.69284074727953215</c:v>
                </c:pt>
                <c:pt idx="436">
                  <c:v>0.69322726090147213</c:v>
                </c:pt>
                <c:pt idx="437">
                  <c:v>0.69319679207323626</c:v>
                </c:pt>
                <c:pt idx="438">
                  <c:v>0.69308832037940915</c:v>
                </c:pt>
                <c:pt idx="439">
                  <c:v>0.69308832037940915</c:v>
                </c:pt>
                <c:pt idx="440">
                  <c:v>0.69308832037940915</c:v>
                </c:pt>
                <c:pt idx="441">
                  <c:v>0.69322726090147213</c:v>
                </c:pt>
                <c:pt idx="442">
                  <c:v>0.69347492786496368</c:v>
                </c:pt>
                <c:pt idx="443">
                  <c:v>0.69308832037940915</c:v>
                </c:pt>
                <c:pt idx="444">
                  <c:v>0.69308832037940915</c:v>
                </c:pt>
                <c:pt idx="445">
                  <c:v>0.69296439212255423</c:v>
                </c:pt>
                <c:pt idx="446">
                  <c:v>0.69307286655526534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ample3!$N$7</c:f>
              <c:strCache>
                <c:ptCount val="1"/>
                <c:pt idx="0">
                  <c:v>Dsat</c:v>
                </c:pt>
              </c:strCache>
            </c:strRef>
          </c:tx>
          <c:spPr>
            <a:ln w="19050">
              <a:solidFill>
                <a:schemeClr val="accent3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Sample3!$K$8:$K$100</c:f>
              <c:numCache>
                <c:formatCode>General</c:formatCode>
                <c:ptCount val="93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</c:numCache>
            </c:numRef>
          </c:xVal>
          <c:yVal>
            <c:numRef>
              <c:f>Sample3!$N$8:$N$100</c:f>
              <c:numCache>
                <c:formatCode>General</c:formatCode>
                <c:ptCount val="93"/>
                <c:pt idx="0">
                  <c:v>0.69185800490897309</c:v>
                </c:pt>
                <c:pt idx="1">
                  <c:v>0.68987148269812681</c:v>
                </c:pt>
                <c:pt idx="2">
                  <c:v>0.68880181689228648</c:v>
                </c:pt>
                <c:pt idx="3">
                  <c:v>0.68780855578686317</c:v>
                </c:pt>
                <c:pt idx="4">
                  <c:v>0.68681529468143998</c:v>
                </c:pt>
                <c:pt idx="5">
                  <c:v>0.68574562887559964</c:v>
                </c:pt>
                <c:pt idx="6">
                  <c:v>0.68459955836934205</c:v>
                </c:pt>
                <c:pt idx="7">
                  <c:v>0.68337708316266743</c:v>
                </c:pt>
                <c:pt idx="8">
                  <c:v>0.6821546079559927</c:v>
                </c:pt>
                <c:pt idx="9">
                  <c:v>0.68085572804890071</c:v>
                </c:pt>
                <c:pt idx="10">
                  <c:v>0.67955684814180894</c:v>
                </c:pt>
                <c:pt idx="11">
                  <c:v>0.67825796823471696</c:v>
                </c:pt>
                <c:pt idx="12">
                  <c:v>0.67695908832762508</c:v>
                </c:pt>
                <c:pt idx="13">
                  <c:v>0.67566020842053343</c:v>
                </c:pt>
                <c:pt idx="14">
                  <c:v>0.67405570971177275</c:v>
                </c:pt>
                <c:pt idx="15">
                  <c:v>0.67237480630259494</c:v>
                </c:pt>
                <c:pt idx="16">
                  <c:v>0.67099952169508592</c:v>
                </c:pt>
                <c:pt idx="17">
                  <c:v>0.66962423708757679</c:v>
                </c:pt>
                <c:pt idx="18">
                  <c:v>0.66824895248006766</c:v>
                </c:pt>
                <c:pt idx="19">
                  <c:v>0.66695007257297589</c:v>
                </c:pt>
                <c:pt idx="20">
                  <c:v>0.66565119266588413</c:v>
                </c:pt>
                <c:pt idx="21">
                  <c:v>0.66435231275879203</c:v>
                </c:pt>
                <c:pt idx="22">
                  <c:v>0.66297702815128301</c:v>
                </c:pt>
                <c:pt idx="23">
                  <c:v>0.66167814824419113</c:v>
                </c:pt>
                <c:pt idx="24">
                  <c:v>0.66030286363668211</c:v>
                </c:pt>
                <c:pt idx="25">
                  <c:v>0.65892757902917298</c:v>
                </c:pt>
                <c:pt idx="26">
                  <c:v>0.65755229442166407</c:v>
                </c:pt>
                <c:pt idx="27">
                  <c:v>0.65610060511373791</c:v>
                </c:pt>
                <c:pt idx="28">
                  <c:v>0.65464891580581175</c:v>
                </c:pt>
                <c:pt idx="29">
                  <c:v>0.65327363119830251</c:v>
                </c:pt>
                <c:pt idx="30">
                  <c:v>0.65182194189037634</c:v>
                </c:pt>
                <c:pt idx="31">
                  <c:v>0.65029384788203282</c:v>
                </c:pt>
                <c:pt idx="32">
                  <c:v>0.64891856327452402</c:v>
                </c:pt>
                <c:pt idx="33">
                  <c:v>0.64739046926618049</c:v>
                </c:pt>
                <c:pt idx="34">
                  <c:v>0.64586237525783718</c:v>
                </c:pt>
                <c:pt idx="35">
                  <c:v>0.64441068594991091</c:v>
                </c:pt>
                <c:pt idx="36">
                  <c:v>0.64288259194156738</c:v>
                </c:pt>
                <c:pt idx="37">
                  <c:v>0.64135449793322408</c:v>
                </c:pt>
                <c:pt idx="38">
                  <c:v>0.63990280862529791</c:v>
                </c:pt>
                <c:pt idx="39">
                  <c:v>0.63829830991653724</c:v>
                </c:pt>
                <c:pt idx="40">
                  <c:v>0.63677021590819394</c:v>
                </c:pt>
                <c:pt idx="41">
                  <c:v>0.63524212189985041</c:v>
                </c:pt>
                <c:pt idx="42">
                  <c:v>0.63363762319109007</c:v>
                </c:pt>
                <c:pt idx="43">
                  <c:v>0.63210952918274654</c:v>
                </c:pt>
                <c:pt idx="44">
                  <c:v>0.63050503047398587</c:v>
                </c:pt>
                <c:pt idx="45">
                  <c:v>0.62890053176522542</c:v>
                </c:pt>
                <c:pt idx="46">
                  <c:v>0.6273724377568819</c:v>
                </c:pt>
                <c:pt idx="47">
                  <c:v>0.62576793904812156</c:v>
                </c:pt>
                <c:pt idx="48">
                  <c:v>0.62416344033936089</c:v>
                </c:pt>
                <c:pt idx="49">
                  <c:v>0.62255894163060033</c:v>
                </c:pt>
                <c:pt idx="50">
                  <c:v>0.62095444292183966</c:v>
                </c:pt>
                <c:pt idx="51">
                  <c:v>0.61942634891349635</c:v>
                </c:pt>
                <c:pt idx="52">
                  <c:v>0.61782185020473568</c:v>
                </c:pt>
                <c:pt idx="53">
                  <c:v>0.61621735149597534</c:v>
                </c:pt>
                <c:pt idx="54">
                  <c:v>0.61461285278721478</c:v>
                </c:pt>
                <c:pt idx="55">
                  <c:v>0.61300835407845411</c:v>
                </c:pt>
                <c:pt idx="56">
                  <c:v>0.61132745066927641</c:v>
                </c:pt>
                <c:pt idx="57">
                  <c:v>0.60972295196051574</c:v>
                </c:pt>
                <c:pt idx="58">
                  <c:v>0.6081184532517554</c:v>
                </c:pt>
                <c:pt idx="59">
                  <c:v>0.60651395454299473</c:v>
                </c:pt>
                <c:pt idx="60">
                  <c:v>0.60490945583423406</c:v>
                </c:pt>
                <c:pt idx="61">
                  <c:v>0.6033049571254735</c:v>
                </c:pt>
                <c:pt idx="62">
                  <c:v>0.60177686311713019</c:v>
                </c:pt>
                <c:pt idx="63">
                  <c:v>0.60017236440836952</c:v>
                </c:pt>
                <c:pt idx="64">
                  <c:v>0.59856786569960918</c:v>
                </c:pt>
                <c:pt idx="65">
                  <c:v>0.59696336699084851</c:v>
                </c:pt>
                <c:pt idx="66">
                  <c:v>0.59535886828208784</c:v>
                </c:pt>
                <c:pt idx="67">
                  <c:v>0.59375436957332728</c:v>
                </c:pt>
                <c:pt idx="68">
                  <c:v>0.59214987086456683</c:v>
                </c:pt>
                <c:pt idx="69">
                  <c:v>0.59054537215580627</c:v>
                </c:pt>
                <c:pt idx="70">
                  <c:v>0.5889408734470456</c:v>
                </c:pt>
                <c:pt idx="71">
                  <c:v>0.58733637473828515</c:v>
                </c:pt>
                <c:pt idx="72">
                  <c:v>0.58573187602952459</c:v>
                </c:pt>
                <c:pt idx="73">
                  <c:v>0.58412737732076392</c:v>
                </c:pt>
                <c:pt idx="74">
                  <c:v>0.58252287861200336</c:v>
                </c:pt>
                <c:pt idx="75">
                  <c:v>0.58091837990324291</c:v>
                </c:pt>
                <c:pt idx="76">
                  <c:v>0.57931388119448224</c:v>
                </c:pt>
                <c:pt idx="77">
                  <c:v>0.57770938248572168</c:v>
                </c:pt>
                <c:pt idx="78">
                  <c:v>0.57618128847737837</c:v>
                </c:pt>
                <c:pt idx="79">
                  <c:v>0.5745767897686177</c:v>
                </c:pt>
                <c:pt idx="80">
                  <c:v>0.57289588635944</c:v>
                </c:pt>
                <c:pt idx="81">
                  <c:v>0.57136779235109669</c:v>
                </c:pt>
                <c:pt idx="82">
                  <c:v>0.56968688894191899</c:v>
                </c:pt>
                <c:pt idx="83">
                  <c:v>0.56815879493357546</c:v>
                </c:pt>
                <c:pt idx="84">
                  <c:v>0.56655429622481512</c:v>
                </c:pt>
                <c:pt idx="85">
                  <c:v>0.5650262022164716</c:v>
                </c:pt>
                <c:pt idx="86">
                  <c:v>0.56342170350771092</c:v>
                </c:pt>
                <c:pt idx="87">
                  <c:v>0.56189360949936762</c:v>
                </c:pt>
                <c:pt idx="88">
                  <c:v>0.56036551549102431</c:v>
                </c:pt>
                <c:pt idx="89">
                  <c:v>0.55883742148268079</c:v>
                </c:pt>
                <c:pt idx="90">
                  <c:v>0.55730932747433748</c:v>
                </c:pt>
                <c:pt idx="91">
                  <c:v>0.55578123346599395</c:v>
                </c:pt>
                <c:pt idx="92">
                  <c:v>0.5542531394576506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64160"/>
        <c:axId val="212774912"/>
      </c:scatterChart>
      <c:scatterChart>
        <c:scatterStyle val="smoothMarker"/>
        <c:varyColors val="0"/>
        <c:ser>
          <c:idx val="1"/>
          <c:order val="1"/>
          <c:tx>
            <c:strRef>
              <c:f>Sample3!$M$7</c:f>
              <c:strCache>
                <c:ptCount val="1"/>
                <c:pt idx="0">
                  <c:v>h-ho (hPa)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2"/>
            <c:spPr>
              <a:solidFill>
                <a:schemeClr val="accent4">
                  <a:lumMod val="75000"/>
                </a:schemeClr>
              </a:solidFill>
              <a:ln>
                <a:noFill/>
              </a:ln>
            </c:spPr>
          </c:marker>
          <c:xVal>
            <c:numRef>
              <c:f>Sample3!$K$8:$K$700</c:f>
              <c:numCache>
                <c:formatCode>General</c:formatCode>
                <c:ptCount val="693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  <c:pt idx="399">
                  <c:v>2.3135343286318909E-2</c:v>
                </c:pt>
                <c:pt idx="400">
                  <c:v>2.3135343286318909E-2</c:v>
                </c:pt>
                <c:pt idx="401">
                  <c:v>2.3135343286318909E-2</c:v>
                </c:pt>
                <c:pt idx="402">
                  <c:v>2.321174798673601E-2</c:v>
                </c:pt>
                <c:pt idx="403">
                  <c:v>2.321174798673601E-2</c:v>
                </c:pt>
                <c:pt idx="404">
                  <c:v>2.321174798673601E-2</c:v>
                </c:pt>
                <c:pt idx="405">
                  <c:v>2.321174798673601E-2</c:v>
                </c:pt>
                <c:pt idx="406">
                  <c:v>2.321174798673601E-2</c:v>
                </c:pt>
                <c:pt idx="407">
                  <c:v>2.321174798673601E-2</c:v>
                </c:pt>
                <c:pt idx="408">
                  <c:v>2.321174798673601E-2</c:v>
                </c:pt>
                <c:pt idx="409">
                  <c:v>2.321174798673601E-2</c:v>
                </c:pt>
                <c:pt idx="410">
                  <c:v>2.321174798673601E-2</c:v>
                </c:pt>
                <c:pt idx="411">
                  <c:v>2.3288152687153327E-2</c:v>
                </c:pt>
                <c:pt idx="412">
                  <c:v>2.3288152687153327E-2</c:v>
                </c:pt>
                <c:pt idx="413">
                  <c:v>2.3288152687153327E-2</c:v>
                </c:pt>
                <c:pt idx="414">
                  <c:v>2.3288152687153327E-2</c:v>
                </c:pt>
                <c:pt idx="415">
                  <c:v>2.3288152687153327E-2</c:v>
                </c:pt>
                <c:pt idx="416">
                  <c:v>2.3288152687153327E-2</c:v>
                </c:pt>
                <c:pt idx="417">
                  <c:v>2.3364557387570428E-2</c:v>
                </c:pt>
                <c:pt idx="418">
                  <c:v>2.3364557387570428E-2</c:v>
                </c:pt>
                <c:pt idx="419">
                  <c:v>2.3364557387570428E-2</c:v>
                </c:pt>
                <c:pt idx="420">
                  <c:v>2.3364557387570428E-2</c:v>
                </c:pt>
                <c:pt idx="421">
                  <c:v>2.3288152687153327E-2</c:v>
                </c:pt>
                <c:pt idx="422">
                  <c:v>2.3288152687153327E-2</c:v>
                </c:pt>
                <c:pt idx="423">
                  <c:v>2.3288152687153327E-2</c:v>
                </c:pt>
                <c:pt idx="424">
                  <c:v>2.3288152687153327E-2</c:v>
                </c:pt>
                <c:pt idx="425">
                  <c:v>2.321174798673601E-2</c:v>
                </c:pt>
                <c:pt idx="426">
                  <c:v>2.321174798673601E-2</c:v>
                </c:pt>
                <c:pt idx="427">
                  <c:v>2.321174798673601E-2</c:v>
                </c:pt>
                <c:pt idx="428">
                  <c:v>2.3135343286318909E-2</c:v>
                </c:pt>
                <c:pt idx="429">
                  <c:v>2.3135343286318909E-2</c:v>
                </c:pt>
                <c:pt idx="430">
                  <c:v>2.3058938585901807E-2</c:v>
                </c:pt>
                <c:pt idx="431">
                  <c:v>2.3058938585901807E-2</c:v>
                </c:pt>
                <c:pt idx="432">
                  <c:v>2.3058938585901807E-2</c:v>
                </c:pt>
                <c:pt idx="433">
                  <c:v>2.2982533885484491E-2</c:v>
                </c:pt>
                <c:pt idx="434">
                  <c:v>2.2982533885484491E-2</c:v>
                </c:pt>
                <c:pt idx="435">
                  <c:v>2.2982533885484491E-2</c:v>
                </c:pt>
                <c:pt idx="436">
                  <c:v>2.2982533885484491E-2</c:v>
                </c:pt>
                <c:pt idx="437">
                  <c:v>2.2906129185067393E-2</c:v>
                </c:pt>
                <c:pt idx="438">
                  <c:v>2.2906129185067393E-2</c:v>
                </c:pt>
                <c:pt idx="439">
                  <c:v>2.2906129185067393E-2</c:v>
                </c:pt>
                <c:pt idx="440">
                  <c:v>2.2906129185067393E-2</c:v>
                </c:pt>
                <c:pt idx="441">
                  <c:v>2.2829724484650291E-2</c:v>
                </c:pt>
                <c:pt idx="442">
                  <c:v>2.2829724484650291E-2</c:v>
                </c:pt>
                <c:pt idx="443">
                  <c:v>2.2829724484650291E-2</c:v>
                </c:pt>
                <c:pt idx="444">
                  <c:v>2.2829724484650291E-2</c:v>
                </c:pt>
                <c:pt idx="445">
                  <c:v>2.2829724484650291E-2</c:v>
                </c:pt>
                <c:pt idx="446">
                  <c:v>2.275331978423319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xVal>
          <c:yVal>
            <c:numRef>
              <c:f>Sample3!$M$8:$M$700</c:f>
              <c:numCache>
                <c:formatCode>General</c:formatCode>
                <c:ptCount val="693"/>
                <c:pt idx="0">
                  <c:v>2.2601934725612409</c:v>
                </c:pt>
                <c:pt idx="1">
                  <c:v>3.3902902088418614</c:v>
                </c:pt>
                <c:pt idx="2">
                  <c:v>5.0854353132629058</c:v>
                </c:pt>
                <c:pt idx="3">
                  <c:v>6.7805804176837228</c:v>
                </c:pt>
                <c:pt idx="4">
                  <c:v>7.3456287858241467</c:v>
                </c:pt>
                <c:pt idx="5">
                  <c:v>7.9106771539643432</c:v>
                </c:pt>
                <c:pt idx="6">
                  <c:v>9.6058222583853876</c:v>
                </c:pt>
                <c:pt idx="7">
                  <c:v>11.300967362806205</c:v>
                </c:pt>
                <c:pt idx="8">
                  <c:v>12.996112467227249</c:v>
                </c:pt>
                <c:pt idx="9">
                  <c:v>14.126209203507869</c:v>
                </c:pt>
                <c:pt idx="10">
                  <c:v>15.821354307928686</c:v>
                </c:pt>
                <c:pt idx="11">
                  <c:v>18.646596148630351</c:v>
                </c:pt>
                <c:pt idx="12">
                  <c:v>20.906789621191592</c:v>
                </c:pt>
                <c:pt idx="13">
                  <c:v>23.166983093752833</c:v>
                </c:pt>
                <c:pt idx="14">
                  <c:v>27.122321670734891</c:v>
                </c:pt>
                <c:pt idx="15">
                  <c:v>31.077660247717176</c:v>
                </c:pt>
                <c:pt idx="16">
                  <c:v>33.337853720278417</c:v>
                </c:pt>
                <c:pt idx="17">
                  <c:v>37.293192297260703</c:v>
                </c:pt>
                <c:pt idx="18">
                  <c:v>40.683482506102564</c:v>
                </c:pt>
                <c:pt idx="19">
                  <c:v>44.073772714944425</c:v>
                </c:pt>
                <c:pt idx="20">
                  <c:v>48.029111291926483</c:v>
                </c:pt>
                <c:pt idx="21">
                  <c:v>51.984449868908769</c:v>
                </c:pt>
                <c:pt idx="22">
                  <c:v>55.939788445891054</c:v>
                </c:pt>
                <c:pt idx="23">
                  <c:v>61.025223759153732</c:v>
                </c:pt>
                <c:pt idx="24">
                  <c:v>64.980562336136018</c:v>
                </c:pt>
                <c:pt idx="25">
                  <c:v>69.500949281258499</c:v>
                </c:pt>
                <c:pt idx="26">
                  <c:v>75.151432962661602</c:v>
                </c:pt>
                <c:pt idx="27">
                  <c:v>80.236868275924394</c:v>
                </c:pt>
                <c:pt idx="28">
                  <c:v>85.887351957327496</c:v>
                </c:pt>
                <c:pt idx="29">
                  <c:v>90.972787270590288</c:v>
                </c:pt>
                <c:pt idx="30">
                  <c:v>97.188319320133814</c:v>
                </c:pt>
                <c:pt idx="31">
                  <c:v>102.83880300153692</c:v>
                </c:pt>
                <c:pt idx="32">
                  <c:v>109.61938341922064</c:v>
                </c:pt>
                <c:pt idx="33">
                  <c:v>116.39996383690448</c:v>
                </c:pt>
                <c:pt idx="34">
                  <c:v>123.1805442545882</c:v>
                </c:pt>
                <c:pt idx="35">
                  <c:v>130.52617304041223</c:v>
                </c:pt>
                <c:pt idx="36">
                  <c:v>137.87180182623626</c:v>
                </c:pt>
                <c:pt idx="37">
                  <c:v>146.34752734834103</c:v>
                </c:pt>
                <c:pt idx="38">
                  <c:v>155.95334960672631</c:v>
                </c:pt>
                <c:pt idx="39">
                  <c:v>165.55917186511158</c:v>
                </c:pt>
                <c:pt idx="40">
                  <c:v>175.73004249163728</c:v>
                </c:pt>
                <c:pt idx="41">
                  <c:v>187.59605822258379</c:v>
                </c:pt>
                <c:pt idx="42">
                  <c:v>201.15721905795135</c:v>
                </c:pt>
                <c:pt idx="43">
                  <c:v>215.28342826145911</c:v>
                </c:pt>
                <c:pt idx="44">
                  <c:v>230.5397342012476</c:v>
                </c:pt>
                <c:pt idx="45">
                  <c:v>247.49118524545702</c:v>
                </c:pt>
                <c:pt idx="46">
                  <c:v>265.57273302594706</c:v>
                </c:pt>
                <c:pt idx="47">
                  <c:v>285.34942591085792</c:v>
                </c:pt>
                <c:pt idx="48">
                  <c:v>306.82126390018982</c:v>
                </c:pt>
                <c:pt idx="49">
                  <c:v>329.42319862580234</c:v>
                </c:pt>
                <c:pt idx="50">
                  <c:v>355.41542356025673</c:v>
                </c:pt>
                <c:pt idx="51">
                  <c:v>381.97269686285142</c:v>
                </c:pt>
                <c:pt idx="52">
                  <c:v>411.35521200614767</c:v>
                </c:pt>
                <c:pt idx="53">
                  <c:v>442.99792062200527</c:v>
                </c:pt>
                <c:pt idx="54">
                  <c:v>476.90082271042399</c:v>
                </c:pt>
                <c:pt idx="55">
                  <c:v>513.06391827140396</c:v>
                </c:pt>
                <c:pt idx="56">
                  <c:v>550.92215893680498</c:v>
                </c:pt>
                <c:pt idx="57">
                  <c:v>591.04059307476723</c:v>
                </c:pt>
                <c:pt idx="58">
                  <c:v>633.98426905343103</c:v>
                </c:pt>
                <c:pt idx="59">
                  <c:v>678.62309013651566</c:v>
                </c:pt>
                <c:pt idx="60">
                  <c:v>723.8269595877407</c:v>
                </c:pt>
                <c:pt idx="61">
                  <c:v>767.3356839345447</c:v>
                </c:pt>
                <c:pt idx="62">
                  <c:v>809.14926317692789</c:v>
                </c:pt>
                <c:pt idx="63">
                  <c:v>839.09682668836444</c:v>
                </c:pt>
                <c:pt idx="64">
                  <c:v>850.39779405117076</c:v>
                </c:pt>
                <c:pt idx="65">
                  <c:v>866.21914835909956</c:v>
                </c:pt>
                <c:pt idx="66">
                  <c:v>853.22303589187231</c:v>
                </c:pt>
                <c:pt idx="67">
                  <c:v>841.92206852906611</c:v>
                </c:pt>
                <c:pt idx="68">
                  <c:v>832.88129463882115</c:v>
                </c:pt>
                <c:pt idx="69">
                  <c:v>822.71042401229545</c:v>
                </c:pt>
                <c:pt idx="70">
                  <c:v>814.23469849019079</c:v>
                </c:pt>
                <c:pt idx="71">
                  <c:v>805.75897296808603</c:v>
                </c:pt>
                <c:pt idx="72">
                  <c:v>796.71819907784106</c:v>
                </c:pt>
                <c:pt idx="73">
                  <c:v>787.6774251875961</c:v>
                </c:pt>
                <c:pt idx="74">
                  <c:v>777.5065545610704</c:v>
                </c:pt>
                <c:pt idx="75">
                  <c:v>766.77063556640451</c:v>
                </c:pt>
                <c:pt idx="76">
                  <c:v>757.16481330801912</c:v>
                </c:pt>
                <c:pt idx="77">
                  <c:v>746.42889431335323</c:v>
                </c:pt>
                <c:pt idx="78">
                  <c:v>736.25802368682753</c:v>
                </c:pt>
                <c:pt idx="79">
                  <c:v>726.65220142844225</c:v>
                </c:pt>
                <c:pt idx="80">
                  <c:v>716.48133080191656</c:v>
                </c:pt>
                <c:pt idx="81">
                  <c:v>707.44055691167159</c:v>
                </c:pt>
                <c:pt idx="82">
                  <c:v>697.26968628514601</c:v>
                </c:pt>
                <c:pt idx="83">
                  <c:v>687.66386402676062</c:v>
                </c:pt>
                <c:pt idx="84">
                  <c:v>678.05804176837535</c:v>
                </c:pt>
                <c:pt idx="85">
                  <c:v>668.45221950999007</c:v>
                </c:pt>
                <c:pt idx="86">
                  <c:v>658.28134888346449</c:v>
                </c:pt>
                <c:pt idx="87">
                  <c:v>648.11047825693879</c:v>
                </c:pt>
                <c:pt idx="88">
                  <c:v>638.50465599855352</c:v>
                </c:pt>
                <c:pt idx="89">
                  <c:v>628.33378537202782</c:v>
                </c:pt>
                <c:pt idx="90">
                  <c:v>618.16291474550212</c:v>
                </c:pt>
                <c:pt idx="91">
                  <c:v>608.55709248711696</c:v>
                </c:pt>
                <c:pt idx="92">
                  <c:v>597.25612512431064</c:v>
                </c:pt>
                <c:pt idx="93">
                  <c:v>587.08525449778494</c:v>
                </c:pt>
                <c:pt idx="94">
                  <c:v>563.91827140403211</c:v>
                </c:pt>
                <c:pt idx="95">
                  <c:v>490.46198354579155</c:v>
                </c:pt>
                <c:pt idx="96">
                  <c:v>305.12611879576889</c:v>
                </c:pt>
                <c:pt idx="97">
                  <c:v>152.56305939788444</c:v>
                </c:pt>
                <c:pt idx="98">
                  <c:v>58.765030286592491</c:v>
                </c:pt>
                <c:pt idx="99">
                  <c:v>14.126209203507869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1099.5841244010487</c:v>
                </c:pt>
                <c:pt idx="448">
                  <c:v>1099.5841244010487</c:v>
                </c:pt>
                <c:pt idx="449">
                  <c:v>1099.5841244010487</c:v>
                </c:pt>
                <c:pt idx="450">
                  <c:v>1099.5841244010487</c:v>
                </c:pt>
                <c:pt idx="451">
                  <c:v>1099.5841244010487</c:v>
                </c:pt>
                <c:pt idx="452">
                  <c:v>1099.5841244010487</c:v>
                </c:pt>
                <c:pt idx="453">
                  <c:v>1099.5841244010487</c:v>
                </c:pt>
                <c:pt idx="454">
                  <c:v>1099.5841244010487</c:v>
                </c:pt>
                <c:pt idx="455">
                  <c:v>1099.5841244010487</c:v>
                </c:pt>
                <c:pt idx="456">
                  <c:v>1099.5841244010487</c:v>
                </c:pt>
                <c:pt idx="457">
                  <c:v>1099.5841244010487</c:v>
                </c:pt>
                <c:pt idx="458">
                  <c:v>1099.5841244010487</c:v>
                </c:pt>
                <c:pt idx="459">
                  <c:v>1099.5841244010487</c:v>
                </c:pt>
                <c:pt idx="460">
                  <c:v>1099.5841244010487</c:v>
                </c:pt>
                <c:pt idx="461">
                  <c:v>1099.5841244010487</c:v>
                </c:pt>
                <c:pt idx="462">
                  <c:v>1099.5841244010487</c:v>
                </c:pt>
                <c:pt idx="463">
                  <c:v>1099.5841244010487</c:v>
                </c:pt>
                <c:pt idx="464">
                  <c:v>1099.5841244010487</c:v>
                </c:pt>
                <c:pt idx="465">
                  <c:v>1099.5841244010487</c:v>
                </c:pt>
                <c:pt idx="466">
                  <c:v>1099.5841244010487</c:v>
                </c:pt>
                <c:pt idx="467">
                  <c:v>1099.5841244010487</c:v>
                </c:pt>
                <c:pt idx="468">
                  <c:v>1099.5841244010487</c:v>
                </c:pt>
                <c:pt idx="469">
                  <c:v>1099.5841244010487</c:v>
                </c:pt>
                <c:pt idx="470">
                  <c:v>1099.5841244010487</c:v>
                </c:pt>
                <c:pt idx="471">
                  <c:v>1099.5841244010487</c:v>
                </c:pt>
                <c:pt idx="472">
                  <c:v>1099.5841244010487</c:v>
                </c:pt>
                <c:pt idx="473">
                  <c:v>1099.5841244010487</c:v>
                </c:pt>
                <c:pt idx="474">
                  <c:v>1099.5841244010487</c:v>
                </c:pt>
                <c:pt idx="475">
                  <c:v>1099.5841244010487</c:v>
                </c:pt>
                <c:pt idx="476">
                  <c:v>1099.5841244010487</c:v>
                </c:pt>
                <c:pt idx="477">
                  <c:v>1099.5841244010487</c:v>
                </c:pt>
                <c:pt idx="478">
                  <c:v>1099.5841244010487</c:v>
                </c:pt>
                <c:pt idx="479">
                  <c:v>1099.5841244010487</c:v>
                </c:pt>
                <c:pt idx="480">
                  <c:v>1099.5841244010487</c:v>
                </c:pt>
                <c:pt idx="481">
                  <c:v>1099.5841244010487</c:v>
                </c:pt>
                <c:pt idx="482">
                  <c:v>1099.5841244010487</c:v>
                </c:pt>
                <c:pt idx="483">
                  <c:v>1099.5841244010487</c:v>
                </c:pt>
                <c:pt idx="484">
                  <c:v>1099.5841244010487</c:v>
                </c:pt>
                <c:pt idx="485">
                  <c:v>1099.5841244010487</c:v>
                </c:pt>
                <c:pt idx="486">
                  <c:v>1099.5841244010487</c:v>
                </c:pt>
                <c:pt idx="487">
                  <c:v>1099.5841244010487</c:v>
                </c:pt>
                <c:pt idx="488">
                  <c:v>1099.5841244010487</c:v>
                </c:pt>
                <c:pt idx="489">
                  <c:v>1099.5841244010487</c:v>
                </c:pt>
                <c:pt idx="490">
                  <c:v>1099.5841244010487</c:v>
                </c:pt>
                <c:pt idx="491">
                  <c:v>1099.5841244010487</c:v>
                </c:pt>
                <c:pt idx="492">
                  <c:v>1099.5841244010487</c:v>
                </c:pt>
                <c:pt idx="493">
                  <c:v>1099.5841244010487</c:v>
                </c:pt>
                <c:pt idx="494">
                  <c:v>1099.5841244010487</c:v>
                </c:pt>
                <c:pt idx="495">
                  <c:v>1099.5841244010487</c:v>
                </c:pt>
                <c:pt idx="496">
                  <c:v>1099.5841244010487</c:v>
                </c:pt>
                <c:pt idx="497">
                  <c:v>1099.5841244010487</c:v>
                </c:pt>
                <c:pt idx="498">
                  <c:v>1099.5841244010487</c:v>
                </c:pt>
                <c:pt idx="499">
                  <c:v>1099.5841244010487</c:v>
                </c:pt>
                <c:pt idx="500">
                  <c:v>1099.5841244010487</c:v>
                </c:pt>
                <c:pt idx="501">
                  <c:v>1099.5841244010487</c:v>
                </c:pt>
                <c:pt idx="502">
                  <c:v>1099.5841244010487</c:v>
                </c:pt>
                <c:pt idx="503">
                  <c:v>1099.5841244010487</c:v>
                </c:pt>
                <c:pt idx="504">
                  <c:v>1099.5841244010487</c:v>
                </c:pt>
                <c:pt idx="505">
                  <c:v>1099.5841244010487</c:v>
                </c:pt>
                <c:pt idx="506">
                  <c:v>1099.5841244010487</c:v>
                </c:pt>
                <c:pt idx="507">
                  <c:v>1099.5841244010487</c:v>
                </c:pt>
                <c:pt idx="508">
                  <c:v>1099.5841244010487</c:v>
                </c:pt>
                <c:pt idx="509">
                  <c:v>1099.5841244010487</c:v>
                </c:pt>
                <c:pt idx="510">
                  <c:v>1099.5841244010487</c:v>
                </c:pt>
                <c:pt idx="511">
                  <c:v>1099.5841244010487</c:v>
                </c:pt>
                <c:pt idx="512">
                  <c:v>1099.5841244010487</c:v>
                </c:pt>
                <c:pt idx="513">
                  <c:v>1099.5841244010487</c:v>
                </c:pt>
                <c:pt idx="514">
                  <c:v>1099.5841244010487</c:v>
                </c:pt>
                <c:pt idx="515">
                  <c:v>1099.5841244010487</c:v>
                </c:pt>
                <c:pt idx="516">
                  <c:v>1099.5841244010487</c:v>
                </c:pt>
                <c:pt idx="517">
                  <c:v>1099.5841244010487</c:v>
                </c:pt>
                <c:pt idx="518">
                  <c:v>1099.5841244010487</c:v>
                </c:pt>
                <c:pt idx="519">
                  <c:v>1099.5841244010487</c:v>
                </c:pt>
                <c:pt idx="520">
                  <c:v>1099.5841244010487</c:v>
                </c:pt>
                <c:pt idx="521">
                  <c:v>1099.5841244010487</c:v>
                </c:pt>
                <c:pt idx="522">
                  <c:v>1099.5841244010487</c:v>
                </c:pt>
                <c:pt idx="523">
                  <c:v>1099.5841244010487</c:v>
                </c:pt>
                <c:pt idx="524">
                  <c:v>1099.5841244010487</c:v>
                </c:pt>
                <c:pt idx="525">
                  <c:v>1099.5841244010487</c:v>
                </c:pt>
                <c:pt idx="526">
                  <c:v>1099.5841244010487</c:v>
                </c:pt>
                <c:pt idx="527">
                  <c:v>1099.5841244010487</c:v>
                </c:pt>
                <c:pt idx="528">
                  <c:v>1099.5841244010487</c:v>
                </c:pt>
                <c:pt idx="529">
                  <c:v>1099.5841244010487</c:v>
                </c:pt>
                <c:pt idx="530">
                  <c:v>1099.5841244010487</c:v>
                </c:pt>
                <c:pt idx="531">
                  <c:v>1099.5841244010487</c:v>
                </c:pt>
                <c:pt idx="532">
                  <c:v>1099.5841244010487</c:v>
                </c:pt>
                <c:pt idx="533">
                  <c:v>1099.5841244010487</c:v>
                </c:pt>
                <c:pt idx="534">
                  <c:v>1099.5841244010487</c:v>
                </c:pt>
                <c:pt idx="535">
                  <c:v>1099.5841244010487</c:v>
                </c:pt>
                <c:pt idx="536">
                  <c:v>1099.5841244010487</c:v>
                </c:pt>
                <c:pt idx="537">
                  <c:v>1099.5841244010487</c:v>
                </c:pt>
                <c:pt idx="538">
                  <c:v>1099.5841244010487</c:v>
                </c:pt>
                <c:pt idx="539">
                  <c:v>1099.5841244010487</c:v>
                </c:pt>
                <c:pt idx="540">
                  <c:v>1099.5841244010487</c:v>
                </c:pt>
                <c:pt idx="541">
                  <c:v>1099.5841244010487</c:v>
                </c:pt>
                <c:pt idx="542">
                  <c:v>1099.5841244010487</c:v>
                </c:pt>
                <c:pt idx="543">
                  <c:v>1099.5841244010487</c:v>
                </c:pt>
                <c:pt idx="544">
                  <c:v>1099.5841244010487</c:v>
                </c:pt>
                <c:pt idx="545">
                  <c:v>1099.5841244010487</c:v>
                </c:pt>
                <c:pt idx="546">
                  <c:v>1099.5841244010487</c:v>
                </c:pt>
                <c:pt idx="547">
                  <c:v>1099.5841244010487</c:v>
                </c:pt>
                <c:pt idx="548">
                  <c:v>1099.5841244010487</c:v>
                </c:pt>
                <c:pt idx="549">
                  <c:v>1099.5841244010487</c:v>
                </c:pt>
                <c:pt idx="550">
                  <c:v>1099.5841244010487</c:v>
                </c:pt>
                <c:pt idx="551">
                  <c:v>1099.5841244010487</c:v>
                </c:pt>
                <c:pt idx="552">
                  <c:v>1099.5841244010487</c:v>
                </c:pt>
                <c:pt idx="553">
                  <c:v>1099.5841244010487</c:v>
                </c:pt>
                <c:pt idx="554">
                  <c:v>1099.5841244010487</c:v>
                </c:pt>
                <c:pt idx="555">
                  <c:v>1099.5841244010487</c:v>
                </c:pt>
                <c:pt idx="556">
                  <c:v>1099.5841244010487</c:v>
                </c:pt>
                <c:pt idx="557">
                  <c:v>1099.5841244010487</c:v>
                </c:pt>
                <c:pt idx="558">
                  <c:v>1099.5841244010487</c:v>
                </c:pt>
                <c:pt idx="559">
                  <c:v>1099.5841244010487</c:v>
                </c:pt>
                <c:pt idx="560">
                  <c:v>1099.5841244010487</c:v>
                </c:pt>
                <c:pt idx="561">
                  <c:v>1099.5841244010487</c:v>
                </c:pt>
                <c:pt idx="562">
                  <c:v>1099.5841244010487</c:v>
                </c:pt>
                <c:pt idx="563">
                  <c:v>1099.5841244010487</c:v>
                </c:pt>
                <c:pt idx="564">
                  <c:v>1099.584124401048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79008"/>
        <c:axId val="212776832"/>
      </c:scatterChart>
      <c:valAx>
        <c:axId val="212764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content kg/kg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12774912"/>
        <c:crosses val="autoZero"/>
        <c:crossBetween val="midCat"/>
      </c:valAx>
      <c:valAx>
        <c:axId val="212774912"/>
        <c:scaling>
          <c:orientation val="minMax"/>
          <c:min val="0.60000000000000064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Specific volume </a:t>
                </a:r>
                <a:r>
                  <a:rPr lang="fr-FR" baseline="0"/>
                  <a:t>dm3/kg</a:t>
                </a:r>
                <a:endParaRPr lang="fr-FR"/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12764160"/>
        <c:crosses val="autoZero"/>
        <c:crossBetween val="midCat"/>
      </c:valAx>
      <c:valAx>
        <c:axId val="212776832"/>
        <c:scaling>
          <c:orientation val="minMax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Tension h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2779008"/>
        <c:crosses val="max"/>
        <c:crossBetween val="midCat"/>
      </c:valAx>
      <c:valAx>
        <c:axId val="212779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12776832"/>
        <c:crossesAt val="-10"/>
        <c:crossBetween val="midCat"/>
      </c:valAx>
    </c:plotArea>
    <c:legend>
      <c:legendPos val="r"/>
      <c:layout>
        <c:manualLayout>
          <c:xMode val="edge"/>
          <c:yMode val="edge"/>
          <c:x val="0.76566666666666672"/>
          <c:y val="1.5761883931175263E-2"/>
          <c:w val="0.20950043744532015"/>
          <c:h val="0.25115157480314959"/>
        </c:manualLayout>
      </c:layout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3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3!$H$8:$H$789</c:f>
              <c:numCache>
                <c:formatCode>General</c:formatCode>
                <c:ptCount val="782"/>
                <c:pt idx="0">
                  <c:v>0</c:v>
                </c:pt>
                <c:pt idx="1">
                  <c:v>52.886360000000003</c:v>
                </c:pt>
                <c:pt idx="2">
                  <c:v>52.463630000000002</c:v>
                </c:pt>
                <c:pt idx="3">
                  <c:v>52.42727</c:v>
                </c:pt>
                <c:pt idx="4">
                  <c:v>52.431820000000002</c:v>
                </c:pt>
                <c:pt idx="5">
                  <c:v>52.409089999999999</c:v>
                </c:pt>
                <c:pt idx="6">
                  <c:v>52.4</c:v>
                </c:pt>
                <c:pt idx="7">
                  <c:v>52.377270000000003</c:v>
                </c:pt>
                <c:pt idx="8">
                  <c:v>52.363639999999997</c:v>
                </c:pt>
                <c:pt idx="9">
                  <c:v>52.363639999999997</c:v>
                </c:pt>
                <c:pt idx="10">
                  <c:v>52.340910000000001</c:v>
                </c:pt>
                <c:pt idx="11">
                  <c:v>52.318179999999998</c:v>
                </c:pt>
                <c:pt idx="12">
                  <c:v>52.295459999999999</c:v>
                </c:pt>
                <c:pt idx="13">
                  <c:v>52.277270000000001</c:v>
                </c:pt>
                <c:pt idx="14">
                  <c:v>52.272730000000003</c:v>
                </c:pt>
                <c:pt idx="15">
                  <c:v>52.24091</c:v>
                </c:pt>
                <c:pt idx="16">
                  <c:v>52.190910000000002</c:v>
                </c:pt>
                <c:pt idx="17">
                  <c:v>52.181820000000002</c:v>
                </c:pt>
                <c:pt idx="18">
                  <c:v>52.172730000000001</c:v>
                </c:pt>
                <c:pt idx="19">
                  <c:v>52.154539999999997</c:v>
                </c:pt>
                <c:pt idx="20">
                  <c:v>52.15</c:v>
                </c:pt>
                <c:pt idx="21">
                  <c:v>52.131819999999998</c:v>
                </c:pt>
                <c:pt idx="22">
                  <c:v>52.1</c:v>
                </c:pt>
                <c:pt idx="23">
                  <c:v>52.1</c:v>
                </c:pt>
                <c:pt idx="24">
                  <c:v>52.086359999999999</c:v>
                </c:pt>
                <c:pt idx="25">
                  <c:v>52.040909999999997</c:v>
                </c:pt>
                <c:pt idx="26">
                  <c:v>52.059089999999998</c:v>
                </c:pt>
                <c:pt idx="27">
                  <c:v>52.040909999999997</c:v>
                </c:pt>
                <c:pt idx="28">
                  <c:v>52.027270000000001</c:v>
                </c:pt>
                <c:pt idx="29">
                  <c:v>52.018180000000001</c:v>
                </c:pt>
                <c:pt idx="30">
                  <c:v>52.004550000000002</c:v>
                </c:pt>
                <c:pt idx="31">
                  <c:v>51.995449999999998</c:v>
                </c:pt>
                <c:pt idx="32">
                  <c:v>51.986359999999998</c:v>
                </c:pt>
                <c:pt idx="33">
                  <c:v>51.977269999999997</c:v>
                </c:pt>
                <c:pt idx="34">
                  <c:v>51.945450000000001</c:v>
                </c:pt>
                <c:pt idx="35">
                  <c:v>51.954540000000001</c:v>
                </c:pt>
                <c:pt idx="36">
                  <c:v>51.936360000000001</c:v>
                </c:pt>
                <c:pt idx="37">
                  <c:v>51.931820000000002</c:v>
                </c:pt>
                <c:pt idx="38">
                  <c:v>51.931820000000002</c:v>
                </c:pt>
                <c:pt idx="39">
                  <c:v>51.909089999999999</c:v>
                </c:pt>
                <c:pt idx="40">
                  <c:v>51.904539999999997</c:v>
                </c:pt>
                <c:pt idx="41">
                  <c:v>51.890909999999998</c:v>
                </c:pt>
                <c:pt idx="42">
                  <c:v>51.877270000000003</c:v>
                </c:pt>
                <c:pt idx="43">
                  <c:v>51.859090000000002</c:v>
                </c:pt>
                <c:pt idx="44">
                  <c:v>51.863639999999997</c:v>
                </c:pt>
                <c:pt idx="45">
                  <c:v>51.836359999999999</c:v>
                </c:pt>
                <c:pt idx="46">
                  <c:v>51.83182</c:v>
                </c:pt>
                <c:pt idx="47">
                  <c:v>51.82273</c:v>
                </c:pt>
                <c:pt idx="48">
                  <c:v>51.804549999999999</c:v>
                </c:pt>
                <c:pt idx="49">
                  <c:v>51.8</c:v>
                </c:pt>
                <c:pt idx="50">
                  <c:v>51.781820000000003</c:v>
                </c:pt>
                <c:pt idx="51">
                  <c:v>51.75909</c:v>
                </c:pt>
                <c:pt idx="52">
                  <c:v>51.75909</c:v>
                </c:pt>
                <c:pt idx="53">
                  <c:v>51.74091</c:v>
                </c:pt>
                <c:pt idx="54">
                  <c:v>51.731819999999999</c:v>
                </c:pt>
                <c:pt idx="55">
                  <c:v>51.718179999999997</c:v>
                </c:pt>
                <c:pt idx="56">
                  <c:v>51.709090000000003</c:v>
                </c:pt>
                <c:pt idx="57">
                  <c:v>51.686360000000001</c:v>
                </c:pt>
                <c:pt idx="58">
                  <c:v>51.686360000000001</c:v>
                </c:pt>
                <c:pt idx="59">
                  <c:v>51.66818</c:v>
                </c:pt>
                <c:pt idx="60">
                  <c:v>51.65</c:v>
                </c:pt>
                <c:pt idx="61">
                  <c:v>51.631819999999998</c:v>
                </c:pt>
                <c:pt idx="62">
                  <c:v>51.627270000000003</c:v>
                </c:pt>
                <c:pt idx="63">
                  <c:v>51.6</c:v>
                </c:pt>
                <c:pt idx="64">
                  <c:v>51.604550000000003</c:v>
                </c:pt>
                <c:pt idx="65">
                  <c:v>51.590910000000001</c:v>
                </c:pt>
                <c:pt idx="66">
                  <c:v>51.563639999999999</c:v>
                </c:pt>
                <c:pt idx="67">
                  <c:v>51.559089999999998</c:v>
                </c:pt>
                <c:pt idx="68">
                  <c:v>51.554549999999999</c:v>
                </c:pt>
                <c:pt idx="69">
                  <c:v>51.540909999999997</c:v>
                </c:pt>
                <c:pt idx="70">
                  <c:v>51.527270000000001</c:v>
                </c:pt>
                <c:pt idx="71">
                  <c:v>51.513640000000002</c:v>
                </c:pt>
                <c:pt idx="72">
                  <c:v>51.5</c:v>
                </c:pt>
                <c:pt idx="73">
                  <c:v>51.495449999999998</c:v>
                </c:pt>
                <c:pt idx="74">
                  <c:v>51.477269999999997</c:v>
                </c:pt>
                <c:pt idx="75">
                  <c:v>51.463630000000002</c:v>
                </c:pt>
                <c:pt idx="76">
                  <c:v>51.454540000000001</c:v>
                </c:pt>
                <c:pt idx="77">
                  <c:v>51.45</c:v>
                </c:pt>
                <c:pt idx="78">
                  <c:v>51.436360000000001</c:v>
                </c:pt>
                <c:pt idx="79">
                  <c:v>51.42727</c:v>
                </c:pt>
                <c:pt idx="80">
                  <c:v>51.41818</c:v>
                </c:pt>
                <c:pt idx="81">
                  <c:v>51.404539999999997</c:v>
                </c:pt>
                <c:pt idx="82">
                  <c:v>51.395449999999997</c:v>
                </c:pt>
                <c:pt idx="83">
                  <c:v>51.390909999999998</c:v>
                </c:pt>
                <c:pt idx="84">
                  <c:v>51.381819999999998</c:v>
                </c:pt>
                <c:pt idx="85">
                  <c:v>51.377270000000003</c:v>
                </c:pt>
                <c:pt idx="86">
                  <c:v>51.372729999999997</c:v>
                </c:pt>
                <c:pt idx="87">
                  <c:v>51.363639999999997</c:v>
                </c:pt>
                <c:pt idx="88">
                  <c:v>51.359090000000002</c:v>
                </c:pt>
                <c:pt idx="89">
                  <c:v>51.35</c:v>
                </c:pt>
                <c:pt idx="90">
                  <c:v>51.345460000000003</c:v>
                </c:pt>
                <c:pt idx="91">
                  <c:v>51.345460000000003</c:v>
                </c:pt>
                <c:pt idx="92">
                  <c:v>51.336359999999999</c:v>
                </c:pt>
                <c:pt idx="93">
                  <c:v>51.327269999999999</c:v>
                </c:pt>
                <c:pt idx="94">
                  <c:v>51.318179999999998</c:v>
                </c:pt>
                <c:pt idx="95">
                  <c:v>51.313639999999999</c:v>
                </c:pt>
                <c:pt idx="96">
                  <c:v>51.3</c:v>
                </c:pt>
                <c:pt idx="97">
                  <c:v>51.32273</c:v>
                </c:pt>
                <c:pt idx="98">
                  <c:v>51.295459999999999</c:v>
                </c:pt>
                <c:pt idx="99">
                  <c:v>51.281820000000003</c:v>
                </c:pt>
                <c:pt idx="100">
                  <c:v>51.286369999999998</c:v>
                </c:pt>
                <c:pt idx="101">
                  <c:v>51.281820000000003</c:v>
                </c:pt>
                <c:pt idx="102">
                  <c:v>51.268180000000001</c:v>
                </c:pt>
                <c:pt idx="103">
                  <c:v>51.263640000000002</c:v>
                </c:pt>
                <c:pt idx="104">
                  <c:v>51.25909</c:v>
                </c:pt>
                <c:pt idx="105">
                  <c:v>51.25909</c:v>
                </c:pt>
                <c:pt idx="106">
                  <c:v>51.25</c:v>
                </c:pt>
                <c:pt idx="107">
                  <c:v>51.245449999999998</c:v>
                </c:pt>
                <c:pt idx="108">
                  <c:v>51.236359999999998</c:v>
                </c:pt>
                <c:pt idx="109">
                  <c:v>51.236359999999998</c:v>
                </c:pt>
                <c:pt idx="110">
                  <c:v>51.254550000000002</c:v>
                </c:pt>
                <c:pt idx="111">
                  <c:v>51.222729999999999</c:v>
                </c:pt>
                <c:pt idx="112">
                  <c:v>51.218179999999997</c:v>
                </c:pt>
                <c:pt idx="113">
                  <c:v>51.218179999999997</c:v>
                </c:pt>
                <c:pt idx="114">
                  <c:v>51.204540000000001</c:v>
                </c:pt>
                <c:pt idx="115">
                  <c:v>51.213630000000002</c:v>
                </c:pt>
                <c:pt idx="116">
                  <c:v>51.204540000000001</c:v>
                </c:pt>
                <c:pt idx="117">
                  <c:v>51.195450000000001</c:v>
                </c:pt>
                <c:pt idx="118">
                  <c:v>51.213630000000002</c:v>
                </c:pt>
                <c:pt idx="119">
                  <c:v>51.186360000000001</c:v>
                </c:pt>
                <c:pt idx="120">
                  <c:v>51.17727</c:v>
                </c:pt>
                <c:pt idx="121">
                  <c:v>51.17727</c:v>
                </c:pt>
                <c:pt idx="122">
                  <c:v>51.16818</c:v>
                </c:pt>
                <c:pt idx="123">
                  <c:v>51.159089999999999</c:v>
                </c:pt>
                <c:pt idx="124">
                  <c:v>51.172730000000001</c:v>
                </c:pt>
                <c:pt idx="125">
                  <c:v>51.163640000000001</c:v>
                </c:pt>
                <c:pt idx="126">
                  <c:v>51.15</c:v>
                </c:pt>
                <c:pt idx="127">
                  <c:v>51.145449999999997</c:v>
                </c:pt>
                <c:pt idx="128">
                  <c:v>51.131819999999998</c:v>
                </c:pt>
                <c:pt idx="129">
                  <c:v>51.122729999999997</c:v>
                </c:pt>
                <c:pt idx="130">
                  <c:v>51.127270000000003</c:v>
                </c:pt>
                <c:pt idx="131">
                  <c:v>51.113639999999997</c:v>
                </c:pt>
                <c:pt idx="132">
                  <c:v>51.113639999999997</c:v>
                </c:pt>
                <c:pt idx="133">
                  <c:v>51.118180000000002</c:v>
                </c:pt>
                <c:pt idx="134">
                  <c:v>51.1</c:v>
                </c:pt>
                <c:pt idx="135">
                  <c:v>51.086359999999999</c:v>
                </c:pt>
                <c:pt idx="136">
                  <c:v>51.086359999999999</c:v>
                </c:pt>
                <c:pt idx="137">
                  <c:v>51.077269999999999</c:v>
                </c:pt>
                <c:pt idx="138">
                  <c:v>51.07273</c:v>
                </c:pt>
                <c:pt idx="139">
                  <c:v>51.068179999999998</c:v>
                </c:pt>
                <c:pt idx="140">
                  <c:v>51.045459999999999</c:v>
                </c:pt>
                <c:pt idx="141">
                  <c:v>51.045459999999999</c:v>
                </c:pt>
                <c:pt idx="142">
                  <c:v>51.05</c:v>
                </c:pt>
                <c:pt idx="143">
                  <c:v>51.059089999999998</c:v>
                </c:pt>
                <c:pt idx="144">
                  <c:v>51.040909999999997</c:v>
                </c:pt>
                <c:pt idx="145">
                  <c:v>51.040909999999997</c:v>
                </c:pt>
                <c:pt idx="146">
                  <c:v>51.036369999999998</c:v>
                </c:pt>
                <c:pt idx="147">
                  <c:v>51.018180000000001</c:v>
                </c:pt>
                <c:pt idx="148">
                  <c:v>51.040909999999997</c:v>
                </c:pt>
                <c:pt idx="149">
                  <c:v>51.018180000000001</c:v>
                </c:pt>
                <c:pt idx="150">
                  <c:v>51.004550000000002</c:v>
                </c:pt>
                <c:pt idx="151">
                  <c:v>51.00909</c:v>
                </c:pt>
                <c:pt idx="152">
                  <c:v>51</c:v>
                </c:pt>
                <c:pt idx="153">
                  <c:v>51</c:v>
                </c:pt>
                <c:pt idx="154">
                  <c:v>51.004550000000002</c:v>
                </c:pt>
                <c:pt idx="155">
                  <c:v>51</c:v>
                </c:pt>
                <c:pt idx="156">
                  <c:v>50.995449999999998</c:v>
                </c:pt>
                <c:pt idx="157">
                  <c:v>50.995449999999998</c:v>
                </c:pt>
                <c:pt idx="158">
                  <c:v>51.004550000000002</c:v>
                </c:pt>
                <c:pt idx="159">
                  <c:v>50.981819999999999</c:v>
                </c:pt>
                <c:pt idx="160">
                  <c:v>50.99091</c:v>
                </c:pt>
                <c:pt idx="161">
                  <c:v>51.00909</c:v>
                </c:pt>
                <c:pt idx="162">
                  <c:v>50.986359999999998</c:v>
                </c:pt>
                <c:pt idx="163">
                  <c:v>50.981819999999999</c:v>
                </c:pt>
                <c:pt idx="164">
                  <c:v>50.986359999999998</c:v>
                </c:pt>
                <c:pt idx="165">
                  <c:v>50.968179999999997</c:v>
                </c:pt>
                <c:pt idx="166">
                  <c:v>50.981819999999999</c:v>
                </c:pt>
                <c:pt idx="167">
                  <c:v>50.977269999999997</c:v>
                </c:pt>
                <c:pt idx="168">
                  <c:v>50.968179999999997</c:v>
                </c:pt>
                <c:pt idx="169">
                  <c:v>50.972729999999999</c:v>
                </c:pt>
                <c:pt idx="170">
                  <c:v>50.972729999999999</c:v>
                </c:pt>
                <c:pt idx="171">
                  <c:v>50.963639999999998</c:v>
                </c:pt>
                <c:pt idx="172">
                  <c:v>50.968179999999997</c:v>
                </c:pt>
                <c:pt idx="173">
                  <c:v>50.968179999999997</c:v>
                </c:pt>
                <c:pt idx="174">
                  <c:v>50.963639999999998</c:v>
                </c:pt>
                <c:pt idx="175">
                  <c:v>50.968179999999997</c:v>
                </c:pt>
                <c:pt idx="176">
                  <c:v>50.959090000000003</c:v>
                </c:pt>
                <c:pt idx="177">
                  <c:v>50.963639999999998</c:v>
                </c:pt>
                <c:pt idx="178">
                  <c:v>50.963639999999998</c:v>
                </c:pt>
                <c:pt idx="179">
                  <c:v>50.954540000000001</c:v>
                </c:pt>
                <c:pt idx="180">
                  <c:v>50.959090000000003</c:v>
                </c:pt>
                <c:pt idx="181">
                  <c:v>50.954540000000001</c:v>
                </c:pt>
                <c:pt idx="182">
                  <c:v>50.954540000000001</c:v>
                </c:pt>
                <c:pt idx="183">
                  <c:v>50.959090000000003</c:v>
                </c:pt>
                <c:pt idx="184">
                  <c:v>50.954540000000001</c:v>
                </c:pt>
                <c:pt idx="185">
                  <c:v>50.954540000000001</c:v>
                </c:pt>
                <c:pt idx="186">
                  <c:v>50.945450000000001</c:v>
                </c:pt>
                <c:pt idx="187">
                  <c:v>50.95</c:v>
                </c:pt>
                <c:pt idx="188">
                  <c:v>50.95</c:v>
                </c:pt>
                <c:pt idx="189">
                  <c:v>50.954540000000001</c:v>
                </c:pt>
                <c:pt idx="190">
                  <c:v>50.945450000000001</c:v>
                </c:pt>
                <c:pt idx="191">
                  <c:v>50.936360000000001</c:v>
                </c:pt>
                <c:pt idx="192">
                  <c:v>50.940910000000002</c:v>
                </c:pt>
                <c:pt idx="193">
                  <c:v>50.945450000000001</c:v>
                </c:pt>
                <c:pt idx="194">
                  <c:v>50.940910000000002</c:v>
                </c:pt>
                <c:pt idx="195">
                  <c:v>50.936360000000001</c:v>
                </c:pt>
                <c:pt idx="196">
                  <c:v>50.940910000000002</c:v>
                </c:pt>
                <c:pt idx="197">
                  <c:v>50.940910000000002</c:v>
                </c:pt>
                <c:pt idx="198">
                  <c:v>50.936360000000001</c:v>
                </c:pt>
                <c:pt idx="199">
                  <c:v>50.936360000000001</c:v>
                </c:pt>
                <c:pt idx="200">
                  <c:v>50.936360000000001</c:v>
                </c:pt>
                <c:pt idx="201">
                  <c:v>50.936360000000001</c:v>
                </c:pt>
                <c:pt idx="202">
                  <c:v>50.936360000000001</c:v>
                </c:pt>
                <c:pt idx="203">
                  <c:v>50.936360000000001</c:v>
                </c:pt>
                <c:pt idx="204">
                  <c:v>50.91818</c:v>
                </c:pt>
                <c:pt idx="205">
                  <c:v>50.936360000000001</c:v>
                </c:pt>
                <c:pt idx="206">
                  <c:v>50.92727</c:v>
                </c:pt>
                <c:pt idx="207">
                  <c:v>50.931820000000002</c:v>
                </c:pt>
                <c:pt idx="208">
                  <c:v>50.931820000000002</c:v>
                </c:pt>
                <c:pt idx="209">
                  <c:v>50.92727</c:v>
                </c:pt>
                <c:pt idx="210">
                  <c:v>50.931820000000002</c:v>
                </c:pt>
                <c:pt idx="211">
                  <c:v>50.936360000000001</c:v>
                </c:pt>
                <c:pt idx="212">
                  <c:v>50.931820000000002</c:v>
                </c:pt>
                <c:pt idx="213">
                  <c:v>50.92727</c:v>
                </c:pt>
                <c:pt idx="214">
                  <c:v>50.922730000000001</c:v>
                </c:pt>
                <c:pt idx="215">
                  <c:v>50.92727</c:v>
                </c:pt>
                <c:pt idx="216">
                  <c:v>50.91818</c:v>
                </c:pt>
                <c:pt idx="217">
                  <c:v>50.922730000000001</c:v>
                </c:pt>
                <c:pt idx="218">
                  <c:v>50.91818</c:v>
                </c:pt>
                <c:pt idx="219">
                  <c:v>50.91818</c:v>
                </c:pt>
                <c:pt idx="220">
                  <c:v>50.922730000000001</c:v>
                </c:pt>
                <c:pt idx="221">
                  <c:v>50.931820000000002</c:v>
                </c:pt>
                <c:pt idx="222">
                  <c:v>50.91818</c:v>
                </c:pt>
                <c:pt idx="223">
                  <c:v>50.91818</c:v>
                </c:pt>
                <c:pt idx="224">
                  <c:v>50.922730000000001</c:v>
                </c:pt>
                <c:pt idx="225">
                  <c:v>50.91818</c:v>
                </c:pt>
                <c:pt idx="226">
                  <c:v>50.913640000000001</c:v>
                </c:pt>
                <c:pt idx="227">
                  <c:v>50.922730000000001</c:v>
                </c:pt>
                <c:pt idx="228">
                  <c:v>50.909089999999999</c:v>
                </c:pt>
                <c:pt idx="229">
                  <c:v>50.913640000000001</c:v>
                </c:pt>
                <c:pt idx="230">
                  <c:v>50.91818</c:v>
                </c:pt>
                <c:pt idx="231">
                  <c:v>50.91818</c:v>
                </c:pt>
                <c:pt idx="232">
                  <c:v>50.91818</c:v>
                </c:pt>
                <c:pt idx="233">
                  <c:v>50.913640000000001</c:v>
                </c:pt>
                <c:pt idx="234">
                  <c:v>50.909089999999999</c:v>
                </c:pt>
                <c:pt idx="235">
                  <c:v>50.913640000000001</c:v>
                </c:pt>
                <c:pt idx="236">
                  <c:v>50.909089999999999</c:v>
                </c:pt>
                <c:pt idx="237">
                  <c:v>50.913640000000001</c:v>
                </c:pt>
                <c:pt idx="238">
                  <c:v>50.913640000000001</c:v>
                </c:pt>
                <c:pt idx="239">
                  <c:v>50.91818</c:v>
                </c:pt>
                <c:pt idx="240">
                  <c:v>50.909089999999999</c:v>
                </c:pt>
                <c:pt idx="241">
                  <c:v>50.913640000000001</c:v>
                </c:pt>
                <c:pt idx="242">
                  <c:v>50.909089999999999</c:v>
                </c:pt>
                <c:pt idx="243">
                  <c:v>50.909089999999999</c:v>
                </c:pt>
                <c:pt idx="244">
                  <c:v>50.909089999999999</c:v>
                </c:pt>
                <c:pt idx="245">
                  <c:v>50.909089999999999</c:v>
                </c:pt>
                <c:pt idx="246">
                  <c:v>50.904539999999997</c:v>
                </c:pt>
                <c:pt idx="247">
                  <c:v>50.909089999999999</c:v>
                </c:pt>
                <c:pt idx="248">
                  <c:v>50.909089999999999</c:v>
                </c:pt>
                <c:pt idx="249">
                  <c:v>50.9</c:v>
                </c:pt>
                <c:pt idx="250">
                  <c:v>50.909089999999999</c:v>
                </c:pt>
                <c:pt idx="251">
                  <c:v>50.922730000000001</c:v>
                </c:pt>
                <c:pt idx="252">
                  <c:v>50.909089999999999</c:v>
                </c:pt>
                <c:pt idx="253">
                  <c:v>50.904539999999997</c:v>
                </c:pt>
                <c:pt idx="254">
                  <c:v>50.9</c:v>
                </c:pt>
                <c:pt idx="255">
                  <c:v>50.909089999999999</c:v>
                </c:pt>
                <c:pt idx="256">
                  <c:v>50.91818</c:v>
                </c:pt>
                <c:pt idx="257">
                  <c:v>50.913640000000001</c:v>
                </c:pt>
                <c:pt idx="258">
                  <c:v>50.909089999999999</c:v>
                </c:pt>
                <c:pt idx="259">
                  <c:v>50.904539999999997</c:v>
                </c:pt>
                <c:pt idx="260">
                  <c:v>50.909089999999999</c:v>
                </c:pt>
                <c:pt idx="261">
                  <c:v>50.904539999999997</c:v>
                </c:pt>
                <c:pt idx="262">
                  <c:v>50.91818</c:v>
                </c:pt>
                <c:pt idx="263">
                  <c:v>50.904539999999997</c:v>
                </c:pt>
                <c:pt idx="264">
                  <c:v>50.9</c:v>
                </c:pt>
                <c:pt idx="265">
                  <c:v>50.909089999999999</c:v>
                </c:pt>
                <c:pt idx="266">
                  <c:v>50.909089999999999</c:v>
                </c:pt>
                <c:pt idx="267">
                  <c:v>50.909089999999999</c:v>
                </c:pt>
                <c:pt idx="268">
                  <c:v>50.909089999999999</c:v>
                </c:pt>
                <c:pt idx="269">
                  <c:v>50.904539999999997</c:v>
                </c:pt>
                <c:pt idx="270">
                  <c:v>50.9</c:v>
                </c:pt>
                <c:pt idx="271">
                  <c:v>50.909089999999999</c:v>
                </c:pt>
                <c:pt idx="272">
                  <c:v>50.9</c:v>
                </c:pt>
                <c:pt idx="273">
                  <c:v>50.904539999999997</c:v>
                </c:pt>
                <c:pt idx="274">
                  <c:v>50.909089999999999</c:v>
                </c:pt>
                <c:pt idx="275">
                  <c:v>50.9</c:v>
                </c:pt>
                <c:pt idx="276">
                  <c:v>50.904539999999997</c:v>
                </c:pt>
                <c:pt idx="277">
                  <c:v>50.904539999999997</c:v>
                </c:pt>
                <c:pt idx="278">
                  <c:v>50.904539999999997</c:v>
                </c:pt>
                <c:pt idx="279">
                  <c:v>50.904539999999997</c:v>
                </c:pt>
                <c:pt idx="280">
                  <c:v>50.904539999999997</c:v>
                </c:pt>
                <c:pt idx="281">
                  <c:v>50.9</c:v>
                </c:pt>
                <c:pt idx="282">
                  <c:v>50.890909999999998</c:v>
                </c:pt>
                <c:pt idx="283">
                  <c:v>50.904539999999997</c:v>
                </c:pt>
                <c:pt idx="284">
                  <c:v>50.904539999999997</c:v>
                </c:pt>
                <c:pt idx="285">
                  <c:v>50.9</c:v>
                </c:pt>
                <c:pt idx="286">
                  <c:v>50.9</c:v>
                </c:pt>
                <c:pt idx="287">
                  <c:v>50.895449999999997</c:v>
                </c:pt>
                <c:pt idx="288">
                  <c:v>50.890909999999998</c:v>
                </c:pt>
                <c:pt idx="289">
                  <c:v>50.909089999999999</c:v>
                </c:pt>
                <c:pt idx="290">
                  <c:v>50.890909999999998</c:v>
                </c:pt>
                <c:pt idx="291">
                  <c:v>50.895449999999997</c:v>
                </c:pt>
                <c:pt idx="292">
                  <c:v>50.9</c:v>
                </c:pt>
                <c:pt idx="293">
                  <c:v>50.895449999999997</c:v>
                </c:pt>
                <c:pt idx="294">
                  <c:v>50.9</c:v>
                </c:pt>
                <c:pt idx="295">
                  <c:v>50.895449999999997</c:v>
                </c:pt>
                <c:pt idx="296">
                  <c:v>50.9</c:v>
                </c:pt>
                <c:pt idx="297">
                  <c:v>50.9</c:v>
                </c:pt>
                <c:pt idx="298">
                  <c:v>50.904539999999997</c:v>
                </c:pt>
                <c:pt idx="299">
                  <c:v>50.890909999999998</c:v>
                </c:pt>
                <c:pt idx="300">
                  <c:v>50.9</c:v>
                </c:pt>
                <c:pt idx="301">
                  <c:v>50.9</c:v>
                </c:pt>
                <c:pt idx="302">
                  <c:v>50.9</c:v>
                </c:pt>
                <c:pt idx="303">
                  <c:v>50.9</c:v>
                </c:pt>
                <c:pt idx="304">
                  <c:v>50.895449999999997</c:v>
                </c:pt>
                <c:pt idx="305">
                  <c:v>50.890909999999998</c:v>
                </c:pt>
                <c:pt idx="306">
                  <c:v>50.9</c:v>
                </c:pt>
                <c:pt idx="307">
                  <c:v>50.9</c:v>
                </c:pt>
                <c:pt idx="308">
                  <c:v>50.890909999999998</c:v>
                </c:pt>
                <c:pt idx="309">
                  <c:v>50.895449999999997</c:v>
                </c:pt>
                <c:pt idx="310">
                  <c:v>50.895449999999997</c:v>
                </c:pt>
                <c:pt idx="311">
                  <c:v>50.886360000000003</c:v>
                </c:pt>
                <c:pt idx="312">
                  <c:v>50.895449999999997</c:v>
                </c:pt>
                <c:pt idx="313">
                  <c:v>50.886360000000003</c:v>
                </c:pt>
                <c:pt idx="314">
                  <c:v>50.890909999999998</c:v>
                </c:pt>
                <c:pt idx="315">
                  <c:v>50.895449999999997</c:v>
                </c:pt>
                <c:pt idx="316">
                  <c:v>50.895449999999997</c:v>
                </c:pt>
                <c:pt idx="317">
                  <c:v>50.886360000000003</c:v>
                </c:pt>
                <c:pt idx="318">
                  <c:v>50.9</c:v>
                </c:pt>
                <c:pt idx="319">
                  <c:v>50.895449999999997</c:v>
                </c:pt>
                <c:pt idx="320">
                  <c:v>50.895449999999997</c:v>
                </c:pt>
                <c:pt idx="321">
                  <c:v>50.895449999999997</c:v>
                </c:pt>
                <c:pt idx="322">
                  <c:v>50.895449999999997</c:v>
                </c:pt>
                <c:pt idx="323">
                  <c:v>50.886360000000003</c:v>
                </c:pt>
                <c:pt idx="324">
                  <c:v>50.895449999999997</c:v>
                </c:pt>
                <c:pt idx="325">
                  <c:v>50.895449999999997</c:v>
                </c:pt>
                <c:pt idx="326">
                  <c:v>50.890909999999998</c:v>
                </c:pt>
                <c:pt idx="327">
                  <c:v>50.890909999999998</c:v>
                </c:pt>
                <c:pt idx="328">
                  <c:v>50.890909999999998</c:v>
                </c:pt>
                <c:pt idx="329">
                  <c:v>50.895449999999997</c:v>
                </c:pt>
                <c:pt idx="330">
                  <c:v>50.9</c:v>
                </c:pt>
                <c:pt idx="331">
                  <c:v>50.9</c:v>
                </c:pt>
                <c:pt idx="332">
                  <c:v>50.890909999999998</c:v>
                </c:pt>
                <c:pt idx="333">
                  <c:v>50.890909999999998</c:v>
                </c:pt>
                <c:pt idx="334">
                  <c:v>50.9</c:v>
                </c:pt>
                <c:pt idx="335">
                  <c:v>50.890909999999998</c:v>
                </c:pt>
                <c:pt idx="336">
                  <c:v>50.895449999999997</c:v>
                </c:pt>
                <c:pt idx="337">
                  <c:v>50.890909999999998</c:v>
                </c:pt>
                <c:pt idx="338">
                  <c:v>50.9</c:v>
                </c:pt>
                <c:pt idx="339">
                  <c:v>50.9</c:v>
                </c:pt>
                <c:pt idx="340">
                  <c:v>50.886360000000003</c:v>
                </c:pt>
                <c:pt idx="341">
                  <c:v>50.9</c:v>
                </c:pt>
                <c:pt idx="342">
                  <c:v>50.895449999999997</c:v>
                </c:pt>
                <c:pt idx="343">
                  <c:v>50.890909999999998</c:v>
                </c:pt>
                <c:pt idx="344">
                  <c:v>50.886360000000003</c:v>
                </c:pt>
                <c:pt idx="345">
                  <c:v>50.895449999999997</c:v>
                </c:pt>
                <c:pt idx="346">
                  <c:v>50.890909999999998</c:v>
                </c:pt>
                <c:pt idx="347">
                  <c:v>50.895449999999997</c:v>
                </c:pt>
                <c:pt idx="348">
                  <c:v>50.895449999999997</c:v>
                </c:pt>
                <c:pt idx="349">
                  <c:v>50.890909999999998</c:v>
                </c:pt>
                <c:pt idx="350">
                  <c:v>50.895449999999997</c:v>
                </c:pt>
                <c:pt idx="351">
                  <c:v>50.890909999999998</c:v>
                </c:pt>
                <c:pt idx="352">
                  <c:v>50.890909999999998</c:v>
                </c:pt>
                <c:pt idx="353">
                  <c:v>50.895449999999997</c:v>
                </c:pt>
                <c:pt idx="354">
                  <c:v>50.895449999999997</c:v>
                </c:pt>
                <c:pt idx="355">
                  <c:v>50.881819999999998</c:v>
                </c:pt>
                <c:pt idx="356">
                  <c:v>50.890909999999998</c:v>
                </c:pt>
                <c:pt idx="357">
                  <c:v>50.895449999999997</c:v>
                </c:pt>
                <c:pt idx="358">
                  <c:v>50.886360000000003</c:v>
                </c:pt>
                <c:pt idx="359">
                  <c:v>50.895449999999997</c:v>
                </c:pt>
                <c:pt idx="360">
                  <c:v>50.895449999999997</c:v>
                </c:pt>
                <c:pt idx="361">
                  <c:v>50.9</c:v>
                </c:pt>
                <c:pt idx="362">
                  <c:v>50.895449999999997</c:v>
                </c:pt>
                <c:pt idx="363">
                  <c:v>50.890909999999998</c:v>
                </c:pt>
                <c:pt idx="364">
                  <c:v>50.886360000000003</c:v>
                </c:pt>
                <c:pt idx="365">
                  <c:v>50.890909999999998</c:v>
                </c:pt>
                <c:pt idx="366">
                  <c:v>50.886360000000003</c:v>
                </c:pt>
                <c:pt idx="367">
                  <c:v>50.890909999999998</c:v>
                </c:pt>
                <c:pt idx="368">
                  <c:v>50.895449999999997</c:v>
                </c:pt>
                <c:pt idx="369">
                  <c:v>50.895449999999997</c:v>
                </c:pt>
                <c:pt idx="370">
                  <c:v>50.890909999999998</c:v>
                </c:pt>
                <c:pt idx="371">
                  <c:v>50.886360000000003</c:v>
                </c:pt>
                <c:pt idx="372">
                  <c:v>50.890909999999998</c:v>
                </c:pt>
                <c:pt idx="373">
                  <c:v>50.9</c:v>
                </c:pt>
                <c:pt idx="374">
                  <c:v>50.890909999999998</c:v>
                </c:pt>
                <c:pt idx="375">
                  <c:v>50.886360000000003</c:v>
                </c:pt>
                <c:pt idx="376">
                  <c:v>50.890909999999998</c:v>
                </c:pt>
                <c:pt idx="377">
                  <c:v>50.895449999999997</c:v>
                </c:pt>
                <c:pt idx="378">
                  <c:v>50.890909999999998</c:v>
                </c:pt>
                <c:pt idx="379">
                  <c:v>50.904539999999997</c:v>
                </c:pt>
                <c:pt idx="380">
                  <c:v>50.890909999999998</c:v>
                </c:pt>
                <c:pt idx="381">
                  <c:v>50.895449999999997</c:v>
                </c:pt>
                <c:pt idx="382">
                  <c:v>50.890909999999998</c:v>
                </c:pt>
                <c:pt idx="383">
                  <c:v>50.895449999999997</c:v>
                </c:pt>
                <c:pt idx="384">
                  <c:v>50.890909999999998</c:v>
                </c:pt>
                <c:pt idx="385">
                  <c:v>50.895449999999997</c:v>
                </c:pt>
                <c:pt idx="386">
                  <c:v>50.890909999999998</c:v>
                </c:pt>
                <c:pt idx="387">
                  <c:v>50.886360000000003</c:v>
                </c:pt>
                <c:pt idx="388">
                  <c:v>50.890909999999998</c:v>
                </c:pt>
                <c:pt idx="389">
                  <c:v>50.895449999999997</c:v>
                </c:pt>
                <c:pt idx="390">
                  <c:v>50.895449999999997</c:v>
                </c:pt>
                <c:pt idx="391">
                  <c:v>50.890909999999998</c:v>
                </c:pt>
                <c:pt idx="392">
                  <c:v>50.890909999999998</c:v>
                </c:pt>
                <c:pt idx="393">
                  <c:v>50.895449999999997</c:v>
                </c:pt>
                <c:pt idx="394">
                  <c:v>50.881819999999998</c:v>
                </c:pt>
                <c:pt idx="395">
                  <c:v>50.886360000000003</c:v>
                </c:pt>
                <c:pt idx="396">
                  <c:v>50.895449999999997</c:v>
                </c:pt>
                <c:pt idx="397">
                  <c:v>50.890909999999998</c:v>
                </c:pt>
                <c:pt idx="398">
                  <c:v>50.886360000000003</c:v>
                </c:pt>
                <c:pt idx="399">
                  <c:v>50.886360000000003</c:v>
                </c:pt>
                <c:pt idx="400">
                  <c:v>50.886360000000003</c:v>
                </c:pt>
                <c:pt idx="401">
                  <c:v>50.890909999999998</c:v>
                </c:pt>
                <c:pt idx="402">
                  <c:v>50.890909999999998</c:v>
                </c:pt>
                <c:pt idx="403">
                  <c:v>50.895449999999997</c:v>
                </c:pt>
                <c:pt idx="404">
                  <c:v>50.886360000000003</c:v>
                </c:pt>
                <c:pt idx="405">
                  <c:v>50.895449999999997</c:v>
                </c:pt>
                <c:pt idx="406">
                  <c:v>50.890909999999998</c:v>
                </c:pt>
                <c:pt idx="407">
                  <c:v>50.890909999999998</c:v>
                </c:pt>
                <c:pt idx="408">
                  <c:v>50.890909999999998</c:v>
                </c:pt>
                <c:pt idx="409">
                  <c:v>50.886360000000003</c:v>
                </c:pt>
                <c:pt idx="410">
                  <c:v>50.886360000000003</c:v>
                </c:pt>
                <c:pt idx="411">
                  <c:v>50.890909999999998</c:v>
                </c:pt>
                <c:pt idx="412">
                  <c:v>50.886360000000003</c:v>
                </c:pt>
                <c:pt idx="413">
                  <c:v>50.890909999999998</c:v>
                </c:pt>
                <c:pt idx="414">
                  <c:v>50.895449999999997</c:v>
                </c:pt>
                <c:pt idx="415">
                  <c:v>50.895449999999997</c:v>
                </c:pt>
                <c:pt idx="416">
                  <c:v>50.895449999999997</c:v>
                </c:pt>
                <c:pt idx="417">
                  <c:v>50.886360000000003</c:v>
                </c:pt>
                <c:pt idx="418">
                  <c:v>50.886360000000003</c:v>
                </c:pt>
                <c:pt idx="419">
                  <c:v>50.890909999999998</c:v>
                </c:pt>
                <c:pt idx="420">
                  <c:v>50.890909999999998</c:v>
                </c:pt>
                <c:pt idx="421">
                  <c:v>50.895449999999997</c:v>
                </c:pt>
                <c:pt idx="422">
                  <c:v>50.890909999999998</c:v>
                </c:pt>
                <c:pt idx="423">
                  <c:v>50.886360000000003</c:v>
                </c:pt>
                <c:pt idx="424">
                  <c:v>50.9</c:v>
                </c:pt>
                <c:pt idx="425">
                  <c:v>50.886360000000003</c:v>
                </c:pt>
                <c:pt idx="426">
                  <c:v>50.886360000000003</c:v>
                </c:pt>
                <c:pt idx="427">
                  <c:v>50.895449999999997</c:v>
                </c:pt>
                <c:pt idx="428">
                  <c:v>50.886360000000003</c:v>
                </c:pt>
                <c:pt idx="429">
                  <c:v>50.895449999999997</c:v>
                </c:pt>
                <c:pt idx="430">
                  <c:v>50.890909999999998</c:v>
                </c:pt>
                <c:pt idx="431">
                  <c:v>50.886360000000003</c:v>
                </c:pt>
                <c:pt idx="432">
                  <c:v>50.895449999999997</c:v>
                </c:pt>
                <c:pt idx="433">
                  <c:v>50.886360000000003</c:v>
                </c:pt>
                <c:pt idx="434">
                  <c:v>50.886360000000003</c:v>
                </c:pt>
                <c:pt idx="435">
                  <c:v>50.895449999999997</c:v>
                </c:pt>
                <c:pt idx="436">
                  <c:v>50.881819999999998</c:v>
                </c:pt>
                <c:pt idx="437">
                  <c:v>50.890909999999998</c:v>
                </c:pt>
                <c:pt idx="438">
                  <c:v>50.9</c:v>
                </c:pt>
                <c:pt idx="439">
                  <c:v>50.890909999999998</c:v>
                </c:pt>
                <c:pt idx="440">
                  <c:v>50.890909999999998</c:v>
                </c:pt>
                <c:pt idx="441">
                  <c:v>50.890909999999998</c:v>
                </c:pt>
                <c:pt idx="442">
                  <c:v>50.890909999999998</c:v>
                </c:pt>
                <c:pt idx="443">
                  <c:v>50.9</c:v>
                </c:pt>
                <c:pt idx="444">
                  <c:v>50.890909999999998</c:v>
                </c:pt>
                <c:pt idx="445">
                  <c:v>50.890909999999998</c:v>
                </c:pt>
                <c:pt idx="446">
                  <c:v>50.886360000000003</c:v>
                </c:pt>
                <c:pt idx="447">
                  <c:v>50.89544999999999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3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3!$I$8:$I$789</c:f>
              <c:numCache>
                <c:formatCode>General</c:formatCode>
                <c:ptCount val="782"/>
                <c:pt idx="0">
                  <c:v>0</c:v>
                </c:pt>
                <c:pt idx="1">
                  <c:v>45.490310000000001</c:v>
                </c:pt>
                <c:pt idx="2">
                  <c:v>45.293590000000002</c:v>
                </c:pt>
                <c:pt idx="3">
                  <c:v>45.266770000000001</c:v>
                </c:pt>
                <c:pt idx="4">
                  <c:v>45.266770000000001</c:v>
                </c:pt>
                <c:pt idx="5">
                  <c:v>45.275709999999997</c:v>
                </c:pt>
                <c:pt idx="6">
                  <c:v>45.266770000000001</c:v>
                </c:pt>
                <c:pt idx="7">
                  <c:v>45.266770000000001</c:v>
                </c:pt>
                <c:pt idx="8">
                  <c:v>45.257820000000002</c:v>
                </c:pt>
                <c:pt idx="9">
                  <c:v>45.266770000000001</c:v>
                </c:pt>
                <c:pt idx="10">
                  <c:v>45.257820000000002</c:v>
                </c:pt>
                <c:pt idx="11">
                  <c:v>45.239939999999997</c:v>
                </c:pt>
                <c:pt idx="12">
                  <c:v>45.231000000000002</c:v>
                </c:pt>
                <c:pt idx="13">
                  <c:v>45.222059999999999</c:v>
                </c:pt>
                <c:pt idx="14">
                  <c:v>45.213120000000004</c:v>
                </c:pt>
                <c:pt idx="15">
                  <c:v>45.204169999999998</c:v>
                </c:pt>
                <c:pt idx="16">
                  <c:v>45.18629</c:v>
                </c:pt>
                <c:pt idx="17">
                  <c:v>45.177349999999997</c:v>
                </c:pt>
                <c:pt idx="18">
                  <c:v>45.177349999999997</c:v>
                </c:pt>
                <c:pt idx="19">
                  <c:v>45.159460000000003</c:v>
                </c:pt>
                <c:pt idx="20">
                  <c:v>45.159460000000003</c:v>
                </c:pt>
                <c:pt idx="21">
                  <c:v>45.15052</c:v>
                </c:pt>
                <c:pt idx="22">
                  <c:v>45.141579999999998</c:v>
                </c:pt>
                <c:pt idx="23">
                  <c:v>45.132640000000002</c:v>
                </c:pt>
                <c:pt idx="24">
                  <c:v>45.123699999999999</c:v>
                </c:pt>
                <c:pt idx="25">
                  <c:v>45.105809999999998</c:v>
                </c:pt>
                <c:pt idx="26">
                  <c:v>45.123699999999999</c:v>
                </c:pt>
                <c:pt idx="27">
                  <c:v>45.105809999999998</c:v>
                </c:pt>
                <c:pt idx="28">
                  <c:v>45.096870000000003</c:v>
                </c:pt>
                <c:pt idx="29">
                  <c:v>45.096870000000003</c:v>
                </c:pt>
                <c:pt idx="30">
                  <c:v>45.08793</c:v>
                </c:pt>
                <c:pt idx="31">
                  <c:v>45.078989999999997</c:v>
                </c:pt>
                <c:pt idx="32">
                  <c:v>45.078989999999997</c:v>
                </c:pt>
                <c:pt idx="33">
                  <c:v>45.070050000000002</c:v>
                </c:pt>
                <c:pt idx="34">
                  <c:v>45.061100000000003</c:v>
                </c:pt>
                <c:pt idx="35">
                  <c:v>45.061100000000003</c:v>
                </c:pt>
                <c:pt idx="36">
                  <c:v>45.061100000000003</c:v>
                </c:pt>
                <c:pt idx="37">
                  <c:v>45.052160000000001</c:v>
                </c:pt>
                <c:pt idx="38">
                  <c:v>45.052160000000001</c:v>
                </c:pt>
                <c:pt idx="39">
                  <c:v>45.043219999999998</c:v>
                </c:pt>
                <c:pt idx="40">
                  <c:v>45.034280000000003</c:v>
                </c:pt>
                <c:pt idx="41">
                  <c:v>45.02534</c:v>
                </c:pt>
                <c:pt idx="42">
                  <c:v>45.02534</c:v>
                </c:pt>
                <c:pt idx="43">
                  <c:v>45.016390000000001</c:v>
                </c:pt>
                <c:pt idx="44">
                  <c:v>45.016390000000001</c:v>
                </c:pt>
                <c:pt idx="45">
                  <c:v>44.998510000000003</c:v>
                </c:pt>
                <c:pt idx="46">
                  <c:v>44.998510000000003</c:v>
                </c:pt>
                <c:pt idx="47">
                  <c:v>44.998510000000003</c:v>
                </c:pt>
                <c:pt idx="48">
                  <c:v>44.998510000000003</c:v>
                </c:pt>
                <c:pt idx="49">
                  <c:v>44.989570000000001</c:v>
                </c:pt>
                <c:pt idx="50">
                  <c:v>44.971679999999999</c:v>
                </c:pt>
                <c:pt idx="51">
                  <c:v>44.962739999999997</c:v>
                </c:pt>
                <c:pt idx="52">
                  <c:v>44.962739999999997</c:v>
                </c:pt>
                <c:pt idx="53">
                  <c:v>44.953800000000001</c:v>
                </c:pt>
                <c:pt idx="54">
                  <c:v>44.953800000000001</c:v>
                </c:pt>
                <c:pt idx="55">
                  <c:v>44.92698</c:v>
                </c:pt>
                <c:pt idx="56">
                  <c:v>44.918030000000002</c:v>
                </c:pt>
                <c:pt idx="57">
                  <c:v>44.918030000000002</c:v>
                </c:pt>
                <c:pt idx="58">
                  <c:v>44.918030000000002</c:v>
                </c:pt>
                <c:pt idx="59">
                  <c:v>44.900149999999996</c:v>
                </c:pt>
                <c:pt idx="60">
                  <c:v>44.882269999999998</c:v>
                </c:pt>
                <c:pt idx="61">
                  <c:v>44.891210000000001</c:v>
                </c:pt>
                <c:pt idx="62">
                  <c:v>44.882269999999998</c:v>
                </c:pt>
                <c:pt idx="63">
                  <c:v>44.873330000000003</c:v>
                </c:pt>
                <c:pt idx="64">
                  <c:v>44.873330000000003</c:v>
                </c:pt>
                <c:pt idx="65">
                  <c:v>44.864379999999997</c:v>
                </c:pt>
                <c:pt idx="66">
                  <c:v>44.846499999999999</c:v>
                </c:pt>
                <c:pt idx="67">
                  <c:v>44.846499999999999</c:v>
                </c:pt>
                <c:pt idx="68">
                  <c:v>44.846499999999999</c:v>
                </c:pt>
                <c:pt idx="69">
                  <c:v>44.828609999999998</c:v>
                </c:pt>
                <c:pt idx="70">
                  <c:v>44.83755</c:v>
                </c:pt>
                <c:pt idx="71">
                  <c:v>44.828609999999998</c:v>
                </c:pt>
                <c:pt idx="72">
                  <c:v>44.828609999999998</c:v>
                </c:pt>
                <c:pt idx="73">
                  <c:v>44.828609999999998</c:v>
                </c:pt>
                <c:pt idx="74">
                  <c:v>44.819670000000002</c:v>
                </c:pt>
                <c:pt idx="75">
                  <c:v>44.81073</c:v>
                </c:pt>
                <c:pt idx="76">
                  <c:v>44.81073</c:v>
                </c:pt>
                <c:pt idx="77">
                  <c:v>44.81073</c:v>
                </c:pt>
                <c:pt idx="78">
                  <c:v>44.81073</c:v>
                </c:pt>
                <c:pt idx="79">
                  <c:v>44.801789999999997</c:v>
                </c:pt>
                <c:pt idx="80">
                  <c:v>44.792850000000001</c:v>
                </c:pt>
                <c:pt idx="81">
                  <c:v>44.792850000000001</c:v>
                </c:pt>
                <c:pt idx="82">
                  <c:v>44.783900000000003</c:v>
                </c:pt>
                <c:pt idx="83">
                  <c:v>44.792850000000001</c:v>
                </c:pt>
                <c:pt idx="84">
                  <c:v>44.783900000000003</c:v>
                </c:pt>
                <c:pt idx="85">
                  <c:v>44.783900000000003</c:v>
                </c:pt>
                <c:pt idx="86">
                  <c:v>44.783900000000003</c:v>
                </c:pt>
                <c:pt idx="87">
                  <c:v>44.783900000000003</c:v>
                </c:pt>
                <c:pt idx="88">
                  <c:v>44.77496</c:v>
                </c:pt>
                <c:pt idx="89">
                  <c:v>44.77496</c:v>
                </c:pt>
                <c:pt idx="90">
                  <c:v>44.766019999999997</c:v>
                </c:pt>
                <c:pt idx="91">
                  <c:v>44.77496</c:v>
                </c:pt>
                <c:pt idx="92">
                  <c:v>44.77496</c:v>
                </c:pt>
                <c:pt idx="93">
                  <c:v>44.766019999999997</c:v>
                </c:pt>
                <c:pt idx="94">
                  <c:v>44.757080000000002</c:v>
                </c:pt>
                <c:pt idx="95">
                  <c:v>44.757080000000002</c:v>
                </c:pt>
                <c:pt idx="96">
                  <c:v>44.757080000000002</c:v>
                </c:pt>
                <c:pt idx="97">
                  <c:v>44.757080000000002</c:v>
                </c:pt>
                <c:pt idx="98">
                  <c:v>44.748139999999999</c:v>
                </c:pt>
                <c:pt idx="99">
                  <c:v>44.748139999999999</c:v>
                </c:pt>
                <c:pt idx="100">
                  <c:v>44.748139999999999</c:v>
                </c:pt>
                <c:pt idx="101">
                  <c:v>44.748139999999999</c:v>
                </c:pt>
                <c:pt idx="102">
                  <c:v>44.748139999999999</c:v>
                </c:pt>
                <c:pt idx="103">
                  <c:v>44.748139999999999</c:v>
                </c:pt>
                <c:pt idx="104">
                  <c:v>44.748139999999999</c:v>
                </c:pt>
                <c:pt idx="105">
                  <c:v>44.739199999999997</c:v>
                </c:pt>
                <c:pt idx="106">
                  <c:v>44.739199999999997</c:v>
                </c:pt>
                <c:pt idx="107">
                  <c:v>44.739199999999997</c:v>
                </c:pt>
                <c:pt idx="108">
                  <c:v>44.739199999999997</c:v>
                </c:pt>
                <c:pt idx="109">
                  <c:v>44.739199999999997</c:v>
                </c:pt>
                <c:pt idx="110">
                  <c:v>44.730249999999998</c:v>
                </c:pt>
                <c:pt idx="111">
                  <c:v>44.730249999999998</c:v>
                </c:pt>
                <c:pt idx="112">
                  <c:v>44.721310000000003</c:v>
                </c:pt>
                <c:pt idx="113">
                  <c:v>44.721310000000003</c:v>
                </c:pt>
                <c:pt idx="114">
                  <c:v>44.721310000000003</c:v>
                </c:pt>
                <c:pt idx="115">
                  <c:v>44.71237</c:v>
                </c:pt>
                <c:pt idx="116">
                  <c:v>44.71237</c:v>
                </c:pt>
                <c:pt idx="117">
                  <c:v>44.71237</c:v>
                </c:pt>
                <c:pt idx="118">
                  <c:v>44.721310000000003</c:v>
                </c:pt>
                <c:pt idx="119">
                  <c:v>44.703429999999997</c:v>
                </c:pt>
                <c:pt idx="120">
                  <c:v>44.703429999999997</c:v>
                </c:pt>
                <c:pt idx="121">
                  <c:v>44.703429999999997</c:v>
                </c:pt>
                <c:pt idx="122">
                  <c:v>44.694479999999999</c:v>
                </c:pt>
                <c:pt idx="123">
                  <c:v>44.694479999999999</c:v>
                </c:pt>
                <c:pt idx="124">
                  <c:v>44.694479999999999</c:v>
                </c:pt>
                <c:pt idx="125">
                  <c:v>44.694479999999999</c:v>
                </c:pt>
                <c:pt idx="126">
                  <c:v>44.685540000000003</c:v>
                </c:pt>
                <c:pt idx="127">
                  <c:v>44.676600000000001</c:v>
                </c:pt>
                <c:pt idx="128">
                  <c:v>44.685540000000003</c:v>
                </c:pt>
                <c:pt idx="129">
                  <c:v>44.676600000000001</c:v>
                </c:pt>
                <c:pt idx="130">
                  <c:v>44.676600000000001</c:v>
                </c:pt>
                <c:pt idx="131">
                  <c:v>44.667659999999998</c:v>
                </c:pt>
                <c:pt idx="132">
                  <c:v>44.667659999999998</c:v>
                </c:pt>
                <c:pt idx="133">
                  <c:v>44.676600000000001</c:v>
                </c:pt>
                <c:pt idx="134">
                  <c:v>44.658720000000002</c:v>
                </c:pt>
                <c:pt idx="135">
                  <c:v>44.658720000000002</c:v>
                </c:pt>
                <c:pt idx="136">
                  <c:v>44.64978</c:v>
                </c:pt>
                <c:pt idx="137">
                  <c:v>44.64978</c:v>
                </c:pt>
                <c:pt idx="138">
                  <c:v>44.640830000000001</c:v>
                </c:pt>
                <c:pt idx="139">
                  <c:v>44.640830000000001</c:v>
                </c:pt>
                <c:pt idx="140">
                  <c:v>44.631889999999999</c:v>
                </c:pt>
                <c:pt idx="141">
                  <c:v>44.631889999999999</c:v>
                </c:pt>
                <c:pt idx="142">
                  <c:v>44.640830000000001</c:v>
                </c:pt>
                <c:pt idx="143">
                  <c:v>44.64978</c:v>
                </c:pt>
                <c:pt idx="144">
                  <c:v>44.640830000000001</c:v>
                </c:pt>
                <c:pt idx="145">
                  <c:v>44.640830000000001</c:v>
                </c:pt>
                <c:pt idx="146">
                  <c:v>44.631889999999999</c:v>
                </c:pt>
                <c:pt idx="147">
                  <c:v>44.631889999999999</c:v>
                </c:pt>
                <c:pt idx="148">
                  <c:v>44.640830000000001</c:v>
                </c:pt>
                <c:pt idx="149">
                  <c:v>44.622950000000003</c:v>
                </c:pt>
                <c:pt idx="150">
                  <c:v>44.622950000000003</c:v>
                </c:pt>
                <c:pt idx="151">
                  <c:v>44.631889999999999</c:v>
                </c:pt>
                <c:pt idx="152">
                  <c:v>44.622950000000003</c:v>
                </c:pt>
                <c:pt idx="153">
                  <c:v>44.622950000000003</c:v>
                </c:pt>
                <c:pt idx="154">
                  <c:v>44.622950000000003</c:v>
                </c:pt>
                <c:pt idx="155">
                  <c:v>44.622950000000003</c:v>
                </c:pt>
                <c:pt idx="156">
                  <c:v>44.622950000000003</c:v>
                </c:pt>
                <c:pt idx="157">
                  <c:v>44.631889999999999</c:v>
                </c:pt>
                <c:pt idx="158">
                  <c:v>44.631889999999999</c:v>
                </c:pt>
                <c:pt idx="159">
                  <c:v>44.622950000000003</c:v>
                </c:pt>
                <c:pt idx="160">
                  <c:v>44.631889999999999</c:v>
                </c:pt>
                <c:pt idx="161">
                  <c:v>44.631889999999999</c:v>
                </c:pt>
                <c:pt idx="162">
                  <c:v>44.622950000000003</c:v>
                </c:pt>
                <c:pt idx="163">
                  <c:v>44.622950000000003</c:v>
                </c:pt>
                <c:pt idx="164">
                  <c:v>44.622950000000003</c:v>
                </c:pt>
                <c:pt idx="165">
                  <c:v>44.61401</c:v>
                </c:pt>
                <c:pt idx="166">
                  <c:v>44.622950000000003</c:v>
                </c:pt>
                <c:pt idx="167">
                  <c:v>44.61401</c:v>
                </c:pt>
                <c:pt idx="168">
                  <c:v>44.622950000000003</c:v>
                </c:pt>
                <c:pt idx="169">
                  <c:v>44.61401</c:v>
                </c:pt>
                <c:pt idx="170">
                  <c:v>44.61401</c:v>
                </c:pt>
                <c:pt idx="171">
                  <c:v>44.605069999999998</c:v>
                </c:pt>
                <c:pt idx="172">
                  <c:v>44.622950000000003</c:v>
                </c:pt>
                <c:pt idx="173">
                  <c:v>44.61401</c:v>
                </c:pt>
                <c:pt idx="174">
                  <c:v>44.605069999999998</c:v>
                </c:pt>
                <c:pt idx="175">
                  <c:v>44.61401</c:v>
                </c:pt>
                <c:pt idx="176">
                  <c:v>44.605069999999998</c:v>
                </c:pt>
                <c:pt idx="177">
                  <c:v>44.605069999999998</c:v>
                </c:pt>
                <c:pt idx="178">
                  <c:v>44.605069999999998</c:v>
                </c:pt>
                <c:pt idx="179">
                  <c:v>44.605069999999998</c:v>
                </c:pt>
                <c:pt idx="180">
                  <c:v>44.605069999999998</c:v>
                </c:pt>
                <c:pt idx="181">
                  <c:v>44.605069999999998</c:v>
                </c:pt>
                <c:pt idx="182">
                  <c:v>44.605069999999998</c:v>
                </c:pt>
                <c:pt idx="183">
                  <c:v>44.61401</c:v>
                </c:pt>
                <c:pt idx="184">
                  <c:v>44.605069999999998</c:v>
                </c:pt>
                <c:pt idx="185">
                  <c:v>44.605069999999998</c:v>
                </c:pt>
                <c:pt idx="186">
                  <c:v>44.605069999999998</c:v>
                </c:pt>
                <c:pt idx="187">
                  <c:v>44.61401</c:v>
                </c:pt>
                <c:pt idx="188">
                  <c:v>44.605069999999998</c:v>
                </c:pt>
                <c:pt idx="189">
                  <c:v>44.61401</c:v>
                </c:pt>
                <c:pt idx="190">
                  <c:v>44.61401</c:v>
                </c:pt>
                <c:pt idx="191">
                  <c:v>44.605069999999998</c:v>
                </c:pt>
                <c:pt idx="192">
                  <c:v>44.605069999999998</c:v>
                </c:pt>
                <c:pt idx="193">
                  <c:v>44.61401</c:v>
                </c:pt>
                <c:pt idx="194">
                  <c:v>44.605069999999998</c:v>
                </c:pt>
                <c:pt idx="195">
                  <c:v>44.605069999999998</c:v>
                </c:pt>
                <c:pt idx="196">
                  <c:v>44.61401</c:v>
                </c:pt>
                <c:pt idx="197">
                  <c:v>44.61401</c:v>
                </c:pt>
                <c:pt idx="198">
                  <c:v>44.61401</c:v>
                </c:pt>
                <c:pt idx="199">
                  <c:v>44.61401</c:v>
                </c:pt>
                <c:pt idx="200">
                  <c:v>44.61401</c:v>
                </c:pt>
                <c:pt idx="201">
                  <c:v>44.61401</c:v>
                </c:pt>
                <c:pt idx="202">
                  <c:v>44.622950000000003</c:v>
                </c:pt>
                <c:pt idx="203">
                  <c:v>44.61401</c:v>
                </c:pt>
                <c:pt idx="204">
                  <c:v>44.61401</c:v>
                </c:pt>
                <c:pt idx="205">
                  <c:v>44.622950000000003</c:v>
                </c:pt>
                <c:pt idx="206">
                  <c:v>44.61401</c:v>
                </c:pt>
                <c:pt idx="207">
                  <c:v>44.622950000000003</c:v>
                </c:pt>
                <c:pt idx="208">
                  <c:v>44.622950000000003</c:v>
                </c:pt>
                <c:pt idx="209">
                  <c:v>44.61401</c:v>
                </c:pt>
                <c:pt idx="210">
                  <c:v>44.61401</c:v>
                </c:pt>
                <c:pt idx="211">
                  <c:v>44.622950000000003</c:v>
                </c:pt>
                <c:pt idx="212">
                  <c:v>44.61401</c:v>
                </c:pt>
                <c:pt idx="213">
                  <c:v>44.61401</c:v>
                </c:pt>
                <c:pt idx="214">
                  <c:v>44.622950000000003</c:v>
                </c:pt>
                <c:pt idx="215">
                  <c:v>44.61401</c:v>
                </c:pt>
                <c:pt idx="216">
                  <c:v>44.61401</c:v>
                </c:pt>
                <c:pt idx="217">
                  <c:v>44.61401</c:v>
                </c:pt>
                <c:pt idx="218">
                  <c:v>44.622950000000003</c:v>
                </c:pt>
                <c:pt idx="219">
                  <c:v>44.61401</c:v>
                </c:pt>
                <c:pt idx="220">
                  <c:v>44.61401</c:v>
                </c:pt>
                <c:pt idx="221">
                  <c:v>44.622950000000003</c:v>
                </c:pt>
                <c:pt idx="222">
                  <c:v>44.622950000000003</c:v>
                </c:pt>
                <c:pt idx="223">
                  <c:v>44.622950000000003</c:v>
                </c:pt>
                <c:pt idx="224">
                  <c:v>44.61401</c:v>
                </c:pt>
                <c:pt idx="225">
                  <c:v>44.61401</c:v>
                </c:pt>
                <c:pt idx="226">
                  <c:v>44.622950000000003</c:v>
                </c:pt>
                <c:pt idx="227">
                  <c:v>44.622950000000003</c:v>
                </c:pt>
                <c:pt idx="228">
                  <c:v>44.61401</c:v>
                </c:pt>
                <c:pt idx="229">
                  <c:v>44.622950000000003</c:v>
                </c:pt>
                <c:pt idx="230">
                  <c:v>44.61401</c:v>
                </c:pt>
                <c:pt idx="231">
                  <c:v>44.622950000000003</c:v>
                </c:pt>
                <c:pt idx="232">
                  <c:v>44.61401</c:v>
                </c:pt>
                <c:pt idx="233">
                  <c:v>44.61401</c:v>
                </c:pt>
                <c:pt idx="234">
                  <c:v>44.61401</c:v>
                </c:pt>
                <c:pt idx="235">
                  <c:v>44.61401</c:v>
                </c:pt>
                <c:pt idx="236">
                  <c:v>44.61401</c:v>
                </c:pt>
                <c:pt idx="237">
                  <c:v>44.61401</c:v>
                </c:pt>
                <c:pt idx="238">
                  <c:v>44.622950000000003</c:v>
                </c:pt>
                <c:pt idx="239">
                  <c:v>44.622950000000003</c:v>
                </c:pt>
                <c:pt idx="240">
                  <c:v>44.61401</c:v>
                </c:pt>
                <c:pt idx="241">
                  <c:v>44.622950000000003</c:v>
                </c:pt>
                <c:pt idx="242">
                  <c:v>44.622950000000003</c:v>
                </c:pt>
                <c:pt idx="243">
                  <c:v>44.61401</c:v>
                </c:pt>
                <c:pt idx="244">
                  <c:v>44.61401</c:v>
                </c:pt>
                <c:pt idx="245">
                  <c:v>44.61401</c:v>
                </c:pt>
                <c:pt idx="246">
                  <c:v>44.61401</c:v>
                </c:pt>
                <c:pt idx="247">
                  <c:v>44.622950000000003</c:v>
                </c:pt>
                <c:pt idx="248">
                  <c:v>44.61401</c:v>
                </c:pt>
                <c:pt idx="249">
                  <c:v>44.605069999999998</c:v>
                </c:pt>
                <c:pt idx="250">
                  <c:v>44.61401</c:v>
                </c:pt>
                <c:pt idx="251">
                  <c:v>44.631889999999999</c:v>
                </c:pt>
                <c:pt idx="252">
                  <c:v>44.622950000000003</c:v>
                </c:pt>
                <c:pt idx="253">
                  <c:v>44.61401</c:v>
                </c:pt>
                <c:pt idx="254">
                  <c:v>44.61401</c:v>
                </c:pt>
                <c:pt idx="255">
                  <c:v>44.605069999999998</c:v>
                </c:pt>
                <c:pt idx="256">
                  <c:v>44.631889999999999</c:v>
                </c:pt>
                <c:pt idx="257">
                  <c:v>44.622950000000003</c:v>
                </c:pt>
                <c:pt idx="258">
                  <c:v>44.61401</c:v>
                </c:pt>
                <c:pt idx="259">
                  <c:v>44.622950000000003</c:v>
                </c:pt>
                <c:pt idx="260">
                  <c:v>44.61401</c:v>
                </c:pt>
                <c:pt idx="261">
                  <c:v>44.61401</c:v>
                </c:pt>
                <c:pt idx="262">
                  <c:v>44.622950000000003</c:v>
                </c:pt>
                <c:pt idx="263">
                  <c:v>44.61401</c:v>
                </c:pt>
                <c:pt idx="264">
                  <c:v>44.61401</c:v>
                </c:pt>
                <c:pt idx="265">
                  <c:v>44.622950000000003</c:v>
                </c:pt>
                <c:pt idx="266">
                  <c:v>44.622950000000003</c:v>
                </c:pt>
                <c:pt idx="267">
                  <c:v>44.622950000000003</c:v>
                </c:pt>
                <c:pt idx="268">
                  <c:v>44.622950000000003</c:v>
                </c:pt>
                <c:pt idx="269">
                  <c:v>44.61401</c:v>
                </c:pt>
                <c:pt idx="270">
                  <c:v>44.61401</c:v>
                </c:pt>
                <c:pt idx="271">
                  <c:v>44.61401</c:v>
                </c:pt>
                <c:pt idx="272">
                  <c:v>44.61401</c:v>
                </c:pt>
                <c:pt idx="273">
                  <c:v>44.61401</c:v>
                </c:pt>
                <c:pt idx="274">
                  <c:v>44.622950000000003</c:v>
                </c:pt>
                <c:pt idx="275">
                  <c:v>44.61401</c:v>
                </c:pt>
                <c:pt idx="276">
                  <c:v>44.61401</c:v>
                </c:pt>
                <c:pt idx="277">
                  <c:v>44.61401</c:v>
                </c:pt>
                <c:pt idx="278">
                  <c:v>44.61401</c:v>
                </c:pt>
                <c:pt idx="279">
                  <c:v>44.61401</c:v>
                </c:pt>
                <c:pt idx="280">
                  <c:v>44.61401</c:v>
                </c:pt>
                <c:pt idx="281">
                  <c:v>44.605069999999998</c:v>
                </c:pt>
                <c:pt idx="282">
                  <c:v>44.605069999999998</c:v>
                </c:pt>
                <c:pt idx="283">
                  <c:v>44.61401</c:v>
                </c:pt>
                <c:pt idx="284">
                  <c:v>44.61401</c:v>
                </c:pt>
                <c:pt idx="285">
                  <c:v>44.605069999999998</c:v>
                </c:pt>
                <c:pt idx="286">
                  <c:v>44.605069999999998</c:v>
                </c:pt>
                <c:pt idx="287">
                  <c:v>44.61401</c:v>
                </c:pt>
                <c:pt idx="288">
                  <c:v>44.605069999999998</c:v>
                </c:pt>
                <c:pt idx="289">
                  <c:v>44.61401</c:v>
                </c:pt>
                <c:pt idx="290">
                  <c:v>44.61401</c:v>
                </c:pt>
                <c:pt idx="291">
                  <c:v>44.61401</c:v>
                </c:pt>
                <c:pt idx="292">
                  <c:v>44.605069999999998</c:v>
                </c:pt>
                <c:pt idx="293">
                  <c:v>44.61401</c:v>
                </c:pt>
                <c:pt idx="294">
                  <c:v>44.605069999999998</c:v>
                </c:pt>
                <c:pt idx="295">
                  <c:v>44.605069999999998</c:v>
                </c:pt>
                <c:pt idx="296">
                  <c:v>44.605069999999998</c:v>
                </c:pt>
                <c:pt idx="297">
                  <c:v>44.61401</c:v>
                </c:pt>
                <c:pt idx="298">
                  <c:v>44.61401</c:v>
                </c:pt>
                <c:pt idx="299">
                  <c:v>44.605069999999998</c:v>
                </c:pt>
                <c:pt idx="300">
                  <c:v>44.605069999999998</c:v>
                </c:pt>
                <c:pt idx="301">
                  <c:v>44.605069999999998</c:v>
                </c:pt>
                <c:pt idx="302">
                  <c:v>44.605069999999998</c:v>
                </c:pt>
                <c:pt idx="303">
                  <c:v>44.605069999999998</c:v>
                </c:pt>
                <c:pt idx="304">
                  <c:v>44.605069999999998</c:v>
                </c:pt>
                <c:pt idx="305">
                  <c:v>44.605069999999998</c:v>
                </c:pt>
                <c:pt idx="306">
                  <c:v>44.605069999999998</c:v>
                </c:pt>
                <c:pt idx="307">
                  <c:v>44.605069999999998</c:v>
                </c:pt>
                <c:pt idx="308">
                  <c:v>44.605069999999998</c:v>
                </c:pt>
                <c:pt idx="309">
                  <c:v>44.605069999999998</c:v>
                </c:pt>
                <c:pt idx="310">
                  <c:v>44.61401</c:v>
                </c:pt>
                <c:pt idx="311">
                  <c:v>44.605069999999998</c:v>
                </c:pt>
                <c:pt idx="312">
                  <c:v>44.605069999999998</c:v>
                </c:pt>
                <c:pt idx="313">
                  <c:v>44.605069999999998</c:v>
                </c:pt>
                <c:pt idx="314">
                  <c:v>44.605069999999998</c:v>
                </c:pt>
                <c:pt idx="315">
                  <c:v>44.605069999999998</c:v>
                </c:pt>
                <c:pt idx="316">
                  <c:v>44.605069999999998</c:v>
                </c:pt>
                <c:pt idx="317">
                  <c:v>44.596130000000002</c:v>
                </c:pt>
                <c:pt idx="318">
                  <c:v>44.605069999999998</c:v>
                </c:pt>
                <c:pt idx="319">
                  <c:v>44.605069999999998</c:v>
                </c:pt>
                <c:pt idx="320">
                  <c:v>44.605069999999998</c:v>
                </c:pt>
                <c:pt idx="321">
                  <c:v>44.605069999999998</c:v>
                </c:pt>
                <c:pt idx="322">
                  <c:v>44.605069999999998</c:v>
                </c:pt>
                <c:pt idx="323">
                  <c:v>44.605069999999998</c:v>
                </c:pt>
                <c:pt idx="324">
                  <c:v>44.61401</c:v>
                </c:pt>
                <c:pt idx="325">
                  <c:v>44.605069999999998</c:v>
                </c:pt>
                <c:pt idx="326">
                  <c:v>44.605069999999998</c:v>
                </c:pt>
                <c:pt idx="327">
                  <c:v>44.605069999999998</c:v>
                </c:pt>
                <c:pt idx="328">
                  <c:v>44.605069999999998</c:v>
                </c:pt>
                <c:pt idx="329">
                  <c:v>44.605069999999998</c:v>
                </c:pt>
                <c:pt idx="330">
                  <c:v>44.605069999999998</c:v>
                </c:pt>
                <c:pt idx="331">
                  <c:v>44.605069999999998</c:v>
                </c:pt>
                <c:pt idx="332">
                  <c:v>44.605069999999998</c:v>
                </c:pt>
                <c:pt idx="333">
                  <c:v>44.605069999999998</c:v>
                </c:pt>
                <c:pt idx="334">
                  <c:v>44.605069999999998</c:v>
                </c:pt>
                <c:pt idx="335">
                  <c:v>44.605069999999998</c:v>
                </c:pt>
                <c:pt idx="336">
                  <c:v>44.605069999999998</c:v>
                </c:pt>
                <c:pt idx="337">
                  <c:v>44.605069999999998</c:v>
                </c:pt>
                <c:pt idx="338">
                  <c:v>44.605069999999998</c:v>
                </c:pt>
                <c:pt idx="339">
                  <c:v>44.596130000000002</c:v>
                </c:pt>
                <c:pt idx="340">
                  <c:v>44.605069999999998</c:v>
                </c:pt>
                <c:pt idx="341">
                  <c:v>44.605069999999998</c:v>
                </c:pt>
                <c:pt idx="342">
                  <c:v>44.596130000000002</c:v>
                </c:pt>
                <c:pt idx="343">
                  <c:v>44.605069999999998</c:v>
                </c:pt>
                <c:pt idx="344">
                  <c:v>44.605069999999998</c:v>
                </c:pt>
                <c:pt idx="345">
                  <c:v>44.605069999999998</c:v>
                </c:pt>
                <c:pt idx="346">
                  <c:v>44.605069999999998</c:v>
                </c:pt>
                <c:pt idx="347">
                  <c:v>44.605069999999998</c:v>
                </c:pt>
                <c:pt idx="348">
                  <c:v>44.605069999999998</c:v>
                </c:pt>
                <c:pt idx="349">
                  <c:v>44.605069999999998</c:v>
                </c:pt>
                <c:pt idx="350">
                  <c:v>44.605069999999998</c:v>
                </c:pt>
                <c:pt idx="351">
                  <c:v>44.596130000000002</c:v>
                </c:pt>
                <c:pt idx="352">
                  <c:v>44.605069999999998</c:v>
                </c:pt>
                <c:pt idx="353">
                  <c:v>44.605069999999998</c:v>
                </c:pt>
                <c:pt idx="354">
                  <c:v>44.605069999999998</c:v>
                </c:pt>
                <c:pt idx="355">
                  <c:v>44.596130000000002</c:v>
                </c:pt>
                <c:pt idx="356">
                  <c:v>44.605069999999998</c:v>
                </c:pt>
                <c:pt idx="357">
                  <c:v>44.605069999999998</c:v>
                </c:pt>
                <c:pt idx="358">
                  <c:v>44.596130000000002</c:v>
                </c:pt>
                <c:pt idx="359">
                  <c:v>44.605069999999998</c:v>
                </c:pt>
                <c:pt idx="360">
                  <c:v>44.605069999999998</c:v>
                </c:pt>
                <c:pt idx="361">
                  <c:v>44.605069999999998</c:v>
                </c:pt>
                <c:pt idx="362">
                  <c:v>44.605069999999998</c:v>
                </c:pt>
                <c:pt idx="363">
                  <c:v>44.596130000000002</c:v>
                </c:pt>
                <c:pt idx="364">
                  <c:v>44.605069999999998</c:v>
                </c:pt>
                <c:pt idx="365">
                  <c:v>44.596130000000002</c:v>
                </c:pt>
                <c:pt idx="366">
                  <c:v>44.605069999999998</c:v>
                </c:pt>
                <c:pt idx="367">
                  <c:v>44.605069999999998</c:v>
                </c:pt>
                <c:pt idx="368">
                  <c:v>44.605069999999998</c:v>
                </c:pt>
                <c:pt idx="369">
                  <c:v>44.605069999999998</c:v>
                </c:pt>
                <c:pt idx="370">
                  <c:v>44.605069999999998</c:v>
                </c:pt>
                <c:pt idx="371">
                  <c:v>44.605069999999998</c:v>
                </c:pt>
                <c:pt idx="372">
                  <c:v>44.596130000000002</c:v>
                </c:pt>
                <c:pt idx="373">
                  <c:v>44.605069999999998</c:v>
                </c:pt>
                <c:pt idx="374">
                  <c:v>44.605069999999998</c:v>
                </c:pt>
                <c:pt idx="375">
                  <c:v>44.605069999999998</c:v>
                </c:pt>
                <c:pt idx="376">
                  <c:v>44.596130000000002</c:v>
                </c:pt>
                <c:pt idx="377">
                  <c:v>44.596130000000002</c:v>
                </c:pt>
                <c:pt idx="378">
                  <c:v>44.596130000000002</c:v>
                </c:pt>
                <c:pt idx="379">
                  <c:v>44.61401</c:v>
                </c:pt>
                <c:pt idx="380">
                  <c:v>44.605069999999998</c:v>
                </c:pt>
                <c:pt idx="381">
                  <c:v>44.596130000000002</c:v>
                </c:pt>
                <c:pt idx="382">
                  <c:v>44.605069999999998</c:v>
                </c:pt>
                <c:pt idx="383">
                  <c:v>44.605069999999998</c:v>
                </c:pt>
                <c:pt idx="384">
                  <c:v>44.605069999999998</c:v>
                </c:pt>
                <c:pt idx="385">
                  <c:v>44.605069999999998</c:v>
                </c:pt>
                <c:pt idx="386">
                  <c:v>44.596130000000002</c:v>
                </c:pt>
                <c:pt idx="387">
                  <c:v>44.596130000000002</c:v>
                </c:pt>
                <c:pt idx="388">
                  <c:v>44.596130000000002</c:v>
                </c:pt>
                <c:pt idx="389">
                  <c:v>44.605069999999998</c:v>
                </c:pt>
                <c:pt idx="390">
                  <c:v>44.596130000000002</c:v>
                </c:pt>
                <c:pt idx="391">
                  <c:v>44.605069999999998</c:v>
                </c:pt>
                <c:pt idx="392">
                  <c:v>44.605069999999998</c:v>
                </c:pt>
                <c:pt idx="393">
                  <c:v>44.605069999999998</c:v>
                </c:pt>
                <c:pt idx="394">
                  <c:v>44.596130000000002</c:v>
                </c:pt>
                <c:pt idx="395">
                  <c:v>44.596130000000002</c:v>
                </c:pt>
                <c:pt idx="396">
                  <c:v>44.605069999999998</c:v>
                </c:pt>
                <c:pt idx="397">
                  <c:v>44.605069999999998</c:v>
                </c:pt>
                <c:pt idx="398">
                  <c:v>44.596130000000002</c:v>
                </c:pt>
                <c:pt idx="399">
                  <c:v>44.605069999999998</c:v>
                </c:pt>
                <c:pt idx="400">
                  <c:v>44.605069999999998</c:v>
                </c:pt>
                <c:pt idx="401">
                  <c:v>44.605069999999998</c:v>
                </c:pt>
                <c:pt idx="402">
                  <c:v>44.605069999999998</c:v>
                </c:pt>
                <c:pt idx="403">
                  <c:v>44.596130000000002</c:v>
                </c:pt>
                <c:pt idx="404">
                  <c:v>44.596130000000002</c:v>
                </c:pt>
                <c:pt idx="405">
                  <c:v>44.605069999999998</c:v>
                </c:pt>
                <c:pt idx="406">
                  <c:v>44.596130000000002</c:v>
                </c:pt>
                <c:pt idx="407">
                  <c:v>44.605069999999998</c:v>
                </c:pt>
                <c:pt idx="408">
                  <c:v>44.596130000000002</c:v>
                </c:pt>
                <c:pt idx="409">
                  <c:v>44.596130000000002</c:v>
                </c:pt>
                <c:pt idx="410">
                  <c:v>44.605069999999998</c:v>
                </c:pt>
                <c:pt idx="411">
                  <c:v>44.596130000000002</c:v>
                </c:pt>
                <c:pt idx="412">
                  <c:v>44.596130000000002</c:v>
                </c:pt>
                <c:pt idx="413">
                  <c:v>44.605069999999998</c:v>
                </c:pt>
                <c:pt idx="414">
                  <c:v>44.605069999999998</c:v>
                </c:pt>
                <c:pt idx="415">
                  <c:v>44.605069999999998</c:v>
                </c:pt>
                <c:pt idx="416">
                  <c:v>44.605069999999998</c:v>
                </c:pt>
                <c:pt idx="417">
                  <c:v>44.596130000000002</c:v>
                </c:pt>
                <c:pt idx="418">
                  <c:v>44.605069999999998</c:v>
                </c:pt>
                <c:pt idx="419">
                  <c:v>44.605069999999998</c:v>
                </c:pt>
                <c:pt idx="420">
                  <c:v>44.605069999999998</c:v>
                </c:pt>
                <c:pt idx="421">
                  <c:v>44.605069999999998</c:v>
                </c:pt>
                <c:pt idx="422">
                  <c:v>44.605069999999998</c:v>
                </c:pt>
                <c:pt idx="423">
                  <c:v>44.596130000000002</c:v>
                </c:pt>
                <c:pt idx="424">
                  <c:v>44.605069999999998</c:v>
                </c:pt>
                <c:pt idx="425">
                  <c:v>44.605069999999998</c:v>
                </c:pt>
                <c:pt idx="426">
                  <c:v>44.596130000000002</c:v>
                </c:pt>
                <c:pt idx="427">
                  <c:v>44.596130000000002</c:v>
                </c:pt>
                <c:pt idx="428">
                  <c:v>44.605069999999998</c:v>
                </c:pt>
                <c:pt idx="429">
                  <c:v>44.605069999999998</c:v>
                </c:pt>
                <c:pt idx="430">
                  <c:v>44.605069999999998</c:v>
                </c:pt>
                <c:pt idx="431">
                  <c:v>44.596130000000002</c:v>
                </c:pt>
                <c:pt idx="432">
                  <c:v>44.605069999999998</c:v>
                </c:pt>
                <c:pt idx="433">
                  <c:v>44.596130000000002</c:v>
                </c:pt>
                <c:pt idx="434">
                  <c:v>44.605069999999998</c:v>
                </c:pt>
                <c:pt idx="435">
                  <c:v>44.605069999999998</c:v>
                </c:pt>
                <c:pt idx="436">
                  <c:v>44.596130000000002</c:v>
                </c:pt>
                <c:pt idx="437">
                  <c:v>44.605069999999998</c:v>
                </c:pt>
                <c:pt idx="438">
                  <c:v>44.587179999999996</c:v>
                </c:pt>
                <c:pt idx="439">
                  <c:v>44.596130000000002</c:v>
                </c:pt>
                <c:pt idx="440">
                  <c:v>44.596130000000002</c:v>
                </c:pt>
                <c:pt idx="441">
                  <c:v>44.596130000000002</c:v>
                </c:pt>
                <c:pt idx="442">
                  <c:v>44.605069999999998</c:v>
                </c:pt>
                <c:pt idx="443">
                  <c:v>44.605069999999998</c:v>
                </c:pt>
                <c:pt idx="444">
                  <c:v>44.596130000000002</c:v>
                </c:pt>
                <c:pt idx="445">
                  <c:v>44.596130000000002</c:v>
                </c:pt>
                <c:pt idx="446">
                  <c:v>44.596130000000002</c:v>
                </c:pt>
                <c:pt idx="447">
                  <c:v>44.58717999999999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814464"/>
        <c:axId val="212820352"/>
      </c:lineChart>
      <c:lineChart>
        <c:grouping val="standard"/>
        <c:varyColors val="0"/>
        <c:ser>
          <c:idx val="2"/>
          <c:order val="2"/>
          <c:tx>
            <c:strRef>
              <c:f>Typosoil3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3!$J$8:$J$789</c:f>
              <c:numCache>
                <c:formatCode>General</c:formatCode>
                <c:ptCount val="782"/>
                <c:pt idx="0">
                  <c:v>0</c:v>
                </c:pt>
                <c:pt idx="1">
                  <c:v>-4.0384599999999997</c:v>
                </c:pt>
                <c:pt idx="2">
                  <c:v>-5.7692300000000003</c:v>
                </c:pt>
                <c:pt idx="3">
                  <c:v>-7.5</c:v>
                </c:pt>
                <c:pt idx="4">
                  <c:v>-9.2307699999999997</c:v>
                </c:pt>
                <c:pt idx="5">
                  <c:v>-9.8076899999999991</c:v>
                </c:pt>
                <c:pt idx="6">
                  <c:v>-10.38461</c:v>
                </c:pt>
                <c:pt idx="7">
                  <c:v>-12.11538</c:v>
                </c:pt>
                <c:pt idx="8">
                  <c:v>-13.84615</c:v>
                </c:pt>
                <c:pt idx="9">
                  <c:v>-15.576919999999999</c:v>
                </c:pt>
                <c:pt idx="10">
                  <c:v>-16.73077</c:v>
                </c:pt>
                <c:pt idx="11">
                  <c:v>-18.461539999999999</c:v>
                </c:pt>
                <c:pt idx="12">
                  <c:v>-21.346150000000002</c:v>
                </c:pt>
                <c:pt idx="13">
                  <c:v>-23.653849999999998</c:v>
                </c:pt>
                <c:pt idx="14">
                  <c:v>-25.961539999999999</c:v>
                </c:pt>
                <c:pt idx="15">
                  <c:v>-30</c:v>
                </c:pt>
                <c:pt idx="16">
                  <c:v>-34.038460000000001</c:v>
                </c:pt>
                <c:pt idx="17">
                  <c:v>-36.346150000000002</c:v>
                </c:pt>
                <c:pt idx="18">
                  <c:v>-40.384619999999998</c:v>
                </c:pt>
                <c:pt idx="19">
                  <c:v>-43.846150000000002</c:v>
                </c:pt>
                <c:pt idx="20">
                  <c:v>-47.307690000000001</c:v>
                </c:pt>
                <c:pt idx="21">
                  <c:v>-50.76923</c:v>
                </c:pt>
                <c:pt idx="22">
                  <c:v>-55.384610000000002</c:v>
                </c:pt>
                <c:pt idx="23">
                  <c:v>-59.423079999999999</c:v>
                </c:pt>
                <c:pt idx="24">
                  <c:v>-64.615390000000005</c:v>
                </c:pt>
                <c:pt idx="25">
                  <c:v>-68.653850000000006</c:v>
                </c:pt>
                <c:pt idx="26">
                  <c:v>-73.269229999999993</c:v>
                </c:pt>
                <c:pt idx="27">
                  <c:v>-79.038460000000001</c:v>
                </c:pt>
                <c:pt idx="28">
                  <c:v>-84.230770000000007</c:v>
                </c:pt>
                <c:pt idx="29">
                  <c:v>-90</c:v>
                </c:pt>
                <c:pt idx="30">
                  <c:v>-95.192310000000006</c:v>
                </c:pt>
                <c:pt idx="31">
                  <c:v>-101.53846</c:v>
                </c:pt>
                <c:pt idx="32">
                  <c:v>-107.30768999999999</c:v>
                </c:pt>
                <c:pt idx="33">
                  <c:v>-114.23077000000001</c:v>
                </c:pt>
                <c:pt idx="34">
                  <c:v>-121.15385000000001</c:v>
                </c:pt>
                <c:pt idx="35">
                  <c:v>-128.07692</c:v>
                </c:pt>
                <c:pt idx="36">
                  <c:v>-135.57692</c:v>
                </c:pt>
                <c:pt idx="37">
                  <c:v>-143.07692</c:v>
                </c:pt>
                <c:pt idx="38">
                  <c:v>-151.73077000000001</c:v>
                </c:pt>
                <c:pt idx="39">
                  <c:v>-161.53846999999999</c:v>
                </c:pt>
                <c:pt idx="40">
                  <c:v>-171.34614999999999</c:v>
                </c:pt>
                <c:pt idx="41">
                  <c:v>-181.73077000000001</c:v>
                </c:pt>
                <c:pt idx="42">
                  <c:v>-193.84614999999999</c:v>
                </c:pt>
                <c:pt idx="43">
                  <c:v>-207.69230999999999</c:v>
                </c:pt>
                <c:pt idx="44">
                  <c:v>-222.11538999999999</c:v>
                </c:pt>
                <c:pt idx="45">
                  <c:v>-237.69230999999999</c:v>
                </c:pt>
                <c:pt idx="46">
                  <c:v>-255</c:v>
                </c:pt>
                <c:pt idx="47">
                  <c:v>-273.46154999999999</c:v>
                </c:pt>
                <c:pt idx="48">
                  <c:v>-293.65384</c:v>
                </c:pt>
                <c:pt idx="49">
                  <c:v>-315.57693</c:v>
                </c:pt>
                <c:pt idx="50">
                  <c:v>-338.65384</c:v>
                </c:pt>
                <c:pt idx="51">
                  <c:v>-365.19229000000001</c:v>
                </c:pt>
                <c:pt idx="52">
                  <c:v>-392.30768</c:v>
                </c:pt>
                <c:pt idx="53">
                  <c:v>-422.30768</c:v>
                </c:pt>
                <c:pt idx="54">
                  <c:v>-454.61538999999999</c:v>
                </c:pt>
                <c:pt idx="55">
                  <c:v>-489.23077000000001</c:v>
                </c:pt>
                <c:pt idx="56">
                  <c:v>-525.57690000000002</c:v>
                </c:pt>
                <c:pt idx="57">
                  <c:v>-564.80768</c:v>
                </c:pt>
                <c:pt idx="58">
                  <c:v>-605.76922999999999</c:v>
                </c:pt>
                <c:pt idx="59">
                  <c:v>-649.61536000000001</c:v>
                </c:pt>
                <c:pt idx="60">
                  <c:v>-695.19232</c:v>
                </c:pt>
                <c:pt idx="61">
                  <c:v>-741.34613000000002</c:v>
                </c:pt>
                <c:pt idx="62">
                  <c:v>-785.76922999999999</c:v>
                </c:pt>
                <c:pt idx="63">
                  <c:v>-828.46154999999999</c:v>
                </c:pt>
                <c:pt idx="64">
                  <c:v>-859.03845000000001</c:v>
                </c:pt>
                <c:pt idx="65">
                  <c:v>-870.57690000000002</c:v>
                </c:pt>
                <c:pt idx="66">
                  <c:v>-886.73077000000001</c:v>
                </c:pt>
                <c:pt idx="67">
                  <c:v>-873.46154999999999</c:v>
                </c:pt>
                <c:pt idx="68">
                  <c:v>-861.92309999999998</c:v>
                </c:pt>
                <c:pt idx="69">
                  <c:v>-852.69232</c:v>
                </c:pt>
                <c:pt idx="70">
                  <c:v>-842.30768</c:v>
                </c:pt>
                <c:pt idx="71">
                  <c:v>-833.65381000000002</c:v>
                </c:pt>
                <c:pt idx="72">
                  <c:v>-825</c:v>
                </c:pt>
                <c:pt idx="73">
                  <c:v>-815.76922999999999</c:v>
                </c:pt>
                <c:pt idx="74">
                  <c:v>-806.53845000000001</c:v>
                </c:pt>
                <c:pt idx="75">
                  <c:v>-796.15386999999998</c:v>
                </c:pt>
                <c:pt idx="76">
                  <c:v>-785.19232</c:v>
                </c:pt>
                <c:pt idx="77">
                  <c:v>-775.38458000000003</c:v>
                </c:pt>
                <c:pt idx="78">
                  <c:v>-764.42309999999998</c:v>
                </c:pt>
                <c:pt idx="79">
                  <c:v>-754.03845000000001</c:v>
                </c:pt>
                <c:pt idx="80">
                  <c:v>-744.23077000000001</c:v>
                </c:pt>
                <c:pt idx="81">
                  <c:v>-733.84613000000002</c:v>
                </c:pt>
                <c:pt idx="82">
                  <c:v>-724.61536000000001</c:v>
                </c:pt>
                <c:pt idx="83">
                  <c:v>-714.23077000000001</c:v>
                </c:pt>
                <c:pt idx="84">
                  <c:v>-704.42309999999998</c:v>
                </c:pt>
                <c:pt idx="85">
                  <c:v>-694.61536000000001</c:v>
                </c:pt>
                <c:pt idx="86">
                  <c:v>-684.80768</c:v>
                </c:pt>
                <c:pt idx="87">
                  <c:v>-674.42309999999998</c:v>
                </c:pt>
                <c:pt idx="88">
                  <c:v>-664.03845000000001</c:v>
                </c:pt>
                <c:pt idx="89">
                  <c:v>-654.23077000000001</c:v>
                </c:pt>
                <c:pt idx="90">
                  <c:v>-643.84613000000002</c:v>
                </c:pt>
                <c:pt idx="91">
                  <c:v>-633.46154999999999</c:v>
                </c:pt>
                <c:pt idx="92">
                  <c:v>-623.65386999999998</c:v>
                </c:pt>
                <c:pt idx="93">
                  <c:v>-612.69232</c:v>
                </c:pt>
                <c:pt idx="94">
                  <c:v>-601.15386999999998</c:v>
                </c:pt>
                <c:pt idx="95">
                  <c:v>-578.07690000000002</c:v>
                </c:pt>
                <c:pt idx="96">
                  <c:v>-503.07690000000002</c:v>
                </c:pt>
                <c:pt idx="97">
                  <c:v>-313.26922999999999</c:v>
                </c:pt>
                <c:pt idx="98">
                  <c:v>-158.07692</c:v>
                </c:pt>
                <c:pt idx="99">
                  <c:v>-62.307690000000001</c:v>
                </c:pt>
                <c:pt idx="100">
                  <c:v>-16.73077</c:v>
                </c:pt>
                <c:pt idx="101">
                  <c:v>-2.88462</c:v>
                </c:pt>
                <c:pt idx="102">
                  <c:v>0</c:v>
                </c:pt>
                <c:pt idx="103">
                  <c:v>0.57691999999999999</c:v>
                </c:pt>
                <c:pt idx="104">
                  <c:v>0.57691999999999999</c:v>
                </c:pt>
                <c:pt idx="105">
                  <c:v>0.57691999999999999</c:v>
                </c:pt>
                <c:pt idx="106">
                  <c:v>0.57691999999999999</c:v>
                </c:pt>
                <c:pt idx="107">
                  <c:v>1.15385</c:v>
                </c:pt>
                <c:pt idx="108">
                  <c:v>1.15385</c:v>
                </c:pt>
                <c:pt idx="109">
                  <c:v>2.30769</c:v>
                </c:pt>
                <c:pt idx="110">
                  <c:v>1.15385</c:v>
                </c:pt>
                <c:pt idx="111">
                  <c:v>1.15385</c:v>
                </c:pt>
                <c:pt idx="112">
                  <c:v>1.15385</c:v>
                </c:pt>
                <c:pt idx="113">
                  <c:v>1.15385</c:v>
                </c:pt>
                <c:pt idx="114">
                  <c:v>1.15385</c:v>
                </c:pt>
                <c:pt idx="115">
                  <c:v>2.30769</c:v>
                </c:pt>
                <c:pt idx="116">
                  <c:v>1.15385</c:v>
                </c:pt>
                <c:pt idx="117">
                  <c:v>2.30769</c:v>
                </c:pt>
                <c:pt idx="118">
                  <c:v>2.30769</c:v>
                </c:pt>
                <c:pt idx="119">
                  <c:v>2.30769</c:v>
                </c:pt>
                <c:pt idx="120">
                  <c:v>2.30769</c:v>
                </c:pt>
                <c:pt idx="121">
                  <c:v>2.88462</c:v>
                </c:pt>
                <c:pt idx="122">
                  <c:v>2.88462</c:v>
                </c:pt>
                <c:pt idx="123">
                  <c:v>2.30769</c:v>
                </c:pt>
                <c:pt idx="124">
                  <c:v>2.30769</c:v>
                </c:pt>
                <c:pt idx="125">
                  <c:v>2.30769</c:v>
                </c:pt>
                <c:pt idx="126">
                  <c:v>2.30769</c:v>
                </c:pt>
                <c:pt idx="127">
                  <c:v>2.30769</c:v>
                </c:pt>
                <c:pt idx="128">
                  <c:v>2.30769</c:v>
                </c:pt>
                <c:pt idx="129">
                  <c:v>2.30769</c:v>
                </c:pt>
                <c:pt idx="130">
                  <c:v>2.30769</c:v>
                </c:pt>
                <c:pt idx="131">
                  <c:v>2.30769</c:v>
                </c:pt>
                <c:pt idx="132">
                  <c:v>2.30769</c:v>
                </c:pt>
                <c:pt idx="133">
                  <c:v>2.30769</c:v>
                </c:pt>
                <c:pt idx="134">
                  <c:v>2.88462</c:v>
                </c:pt>
                <c:pt idx="135">
                  <c:v>2.30769</c:v>
                </c:pt>
                <c:pt idx="136">
                  <c:v>2.30769</c:v>
                </c:pt>
                <c:pt idx="137">
                  <c:v>2.30769</c:v>
                </c:pt>
                <c:pt idx="138">
                  <c:v>2.30769</c:v>
                </c:pt>
                <c:pt idx="139">
                  <c:v>2.30769</c:v>
                </c:pt>
                <c:pt idx="140">
                  <c:v>2.30769</c:v>
                </c:pt>
                <c:pt idx="141">
                  <c:v>2.88462</c:v>
                </c:pt>
                <c:pt idx="142">
                  <c:v>1.15385</c:v>
                </c:pt>
                <c:pt idx="143">
                  <c:v>2.30769</c:v>
                </c:pt>
                <c:pt idx="144">
                  <c:v>1.15385</c:v>
                </c:pt>
                <c:pt idx="145">
                  <c:v>1.15385</c:v>
                </c:pt>
                <c:pt idx="146">
                  <c:v>1.15385</c:v>
                </c:pt>
                <c:pt idx="147">
                  <c:v>1.15385</c:v>
                </c:pt>
                <c:pt idx="148">
                  <c:v>1.15385</c:v>
                </c:pt>
                <c:pt idx="149">
                  <c:v>1.15385</c:v>
                </c:pt>
                <c:pt idx="150">
                  <c:v>1.15385</c:v>
                </c:pt>
                <c:pt idx="151">
                  <c:v>1.15385</c:v>
                </c:pt>
                <c:pt idx="152">
                  <c:v>1.15385</c:v>
                </c:pt>
                <c:pt idx="153">
                  <c:v>1.15385</c:v>
                </c:pt>
                <c:pt idx="154">
                  <c:v>2.30769</c:v>
                </c:pt>
                <c:pt idx="155">
                  <c:v>1.15385</c:v>
                </c:pt>
                <c:pt idx="156">
                  <c:v>1.15385</c:v>
                </c:pt>
                <c:pt idx="157">
                  <c:v>1.15385</c:v>
                </c:pt>
                <c:pt idx="158">
                  <c:v>0.57691999999999999</c:v>
                </c:pt>
                <c:pt idx="159">
                  <c:v>0</c:v>
                </c:pt>
                <c:pt idx="160">
                  <c:v>1.15385</c:v>
                </c:pt>
                <c:pt idx="161">
                  <c:v>1.15385</c:v>
                </c:pt>
                <c:pt idx="162">
                  <c:v>0.57691999999999999</c:v>
                </c:pt>
                <c:pt idx="163">
                  <c:v>0</c:v>
                </c:pt>
                <c:pt idx="164">
                  <c:v>0.57691999999999999</c:v>
                </c:pt>
                <c:pt idx="165">
                  <c:v>0.57691999999999999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-0.57691999999999999</c:v>
                </c:pt>
                <c:pt idx="177">
                  <c:v>-0.57691999999999999</c:v>
                </c:pt>
                <c:pt idx="178">
                  <c:v>-0.57691999999999999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.57691999999999999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.57691999999999999</c:v>
                </c:pt>
                <c:pt idx="207">
                  <c:v>0.57691999999999999</c:v>
                </c:pt>
                <c:pt idx="208">
                  <c:v>0</c:v>
                </c:pt>
                <c:pt idx="209">
                  <c:v>0</c:v>
                </c:pt>
                <c:pt idx="210">
                  <c:v>0.57691999999999999</c:v>
                </c:pt>
                <c:pt idx="211">
                  <c:v>0.57691999999999999</c:v>
                </c:pt>
                <c:pt idx="212">
                  <c:v>0.57691999999999999</c:v>
                </c:pt>
                <c:pt idx="213">
                  <c:v>1.15385</c:v>
                </c:pt>
                <c:pt idx="214">
                  <c:v>0.57691999999999999</c:v>
                </c:pt>
                <c:pt idx="215">
                  <c:v>0.57691999999999999</c:v>
                </c:pt>
                <c:pt idx="216">
                  <c:v>1.15385</c:v>
                </c:pt>
                <c:pt idx="217">
                  <c:v>0.57691999999999999</c:v>
                </c:pt>
                <c:pt idx="218">
                  <c:v>0.57691999999999999</c:v>
                </c:pt>
                <c:pt idx="219">
                  <c:v>0.57691999999999999</c:v>
                </c:pt>
                <c:pt idx="220">
                  <c:v>0.57691999999999999</c:v>
                </c:pt>
                <c:pt idx="221">
                  <c:v>1.15385</c:v>
                </c:pt>
                <c:pt idx="222">
                  <c:v>1.15385</c:v>
                </c:pt>
                <c:pt idx="223">
                  <c:v>1.15385</c:v>
                </c:pt>
                <c:pt idx="224">
                  <c:v>1.15385</c:v>
                </c:pt>
                <c:pt idx="225">
                  <c:v>1.15385</c:v>
                </c:pt>
                <c:pt idx="226">
                  <c:v>1.15385</c:v>
                </c:pt>
                <c:pt idx="227">
                  <c:v>1.15385</c:v>
                </c:pt>
                <c:pt idx="228">
                  <c:v>1.15385</c:v>
                </c:pt>
                <c:pt idx="229">
                  <c:v>2.30769</c:v>
                </c:pt>
                <c:pt idx="230">
                  <c:v>1.15385</c:v>
                </c:pt>
                <c:pt idx="231">
                  <c:v>1.15385</c:v>
                </c:pt>
                <c:pt idx="232">
                  <c:v>1.15385</c:v>
                </c:pt>
                <c:pt idx="233">
                  <c:v>1.15385</c:v>
                </c:pt>
                <c:pt idx="234">
                  <c:v>1.15385</c:v>
                </c:pt>
                <c:pt idx="235">
                  <c:v>0.57691999999999999</c:v>
                </c:pt>
                <c:pt idx="236">
                  <c:v>1.15385</c:v>
                </c:pt>
                <c:pt idx="237">
                  <c:v>1.15385</c:v>
                </c:pt>
                <c:pt idx="238">
                  <c:v>0.57691999999999999</c:v>
                </c:pt>
                <c:pt idx="239">
                  <c:v>1.15385</c:v>
                </c:pt>
                <c:pt idx="240">
                  <c:v>0.57691999999999999</c:v>
                </c:pt>
                <c:pt idx="241">
                  <c:v>0.57691999999999999</c:v>
                </c:pt>
                <c:pt idx="242">
                  <c:v>0.57691999999999999</c:v>
                </c:pt>
                <c:pt idx="243">
                  <c:v>0.57691999999999999</c:v>
                </c:pt>
                <c:pt idx="244">
                  <c:v>0.57691999999999999</c:v>
                </c:pt>
                <c:pt idx="245">
                  <c:v>0.57691999999999999</c:v>
                </c:pt>
                <c:pt idx="246">
                  <c:v>0.57691999999999999</c:v>
                </c:pt>
                <c:pt idx="247">
                  <c:v>0.57691999999999999</c:v>
                </c:pt>
                <c:pt idx="248">
                  <c:v>0.57691999999999999</c:v>
                </c:pt>
                <c:pt idx="249">
                  <c:v>0</c:v>
                </c:pt>
                <c:pt idx="250">
                  <c:v>0.57691999999999999</c:v>
                </c:pt>
                <c:pt idx="251">
                  <c:v>0.57691999999999999</c:v>
                </c:pt>
                <c:pt idx="252">
                  <c:v>0.57691999999999999</c:v>
                </c:pt>
                <c:pt idx="253">
                  <c:v>0</c:v>
                </c:pt>
                <c:pt idx="254">
                  <c:v>0</c:v>
                </c:pt>
                <c:pt idx="255">
                  <c:v>0.57691999999999999</c:v>
                </c:pt>
                <c:pt idx="256">
                  <c:v>0.57691999999999999</c:v>
                </c:pt>
                <c:pt idx="257">
                  <c:v>0.57691999999999999</c:v>
                </c:pt>
                <c:pt idx="258">
                  <c:v>0.57691999999999999</c:v>
                </c:pt>
                <c:pt idx="259">
                  <c:v>0</c:v>
                </c:pt>
                <c:pt idx="260">
                  <c:v>1.15385</c:v>
                </c:pt>
                <c:pt idx="261">
                  <c:v>1.15385</c:v>
                </c:pt>
                <c:pt idx="262">
                  <c:v>1.15385</c:v>
                </c:pt>
                <c:pt idx="263">
                  <c:v>1.15385</c:v>
                </c:pt>
                <c:pt idx="264">
                  <c:v>1.15385</c:v>
                </c:pt>
                <c:pt idx="265">
                  <c:v>1.15385</c:v>
                </c:pt>
                <c:pt idx="266">
                  <c:v>1.15385</c:v>
                </c:pt>
                <c:pt idx="267">
                  <c:v>2.30769</c:v>
                </c:pt>
                <c:pt idx="268">
                  <c:v>2.88462</c:v>
                </c:pt>
                <c:pt idx="269">
                  <c:v>2.30769</c:v>
                </c:pt>
                <c:pt idx="270">
                  <c:v>1.15385</c:v>
                </c:pt>
                <c:pt idx="271">
                  <c:v>2.88462</c:v>
                </c:pt>
                <c:pt idx="272">
                  <c:v>2.88462</c:v>
                </c:pt>
                <c:pt idx="273">
                  <c:v>2.88462</c:v>
                </c:pt>
                <c:pt idx="274">
                  <c:v>2.88462</c:v>
                </c:pt>
                <c:pt idx="275">
                  <c:v>2.30769</c:v>
                </c:pt>
                <c:pt idx="276">
                  <c:v>2.88462</c:v>
                </c:pt>
                <c:pt idx="277">
                  <c:v>2.88462</c:v>
                </c:pt>
                <c:pt idx="278">
                  <c:v>2.88462</c:v>
                </c:pt>
                <c:pt idx="279">
                  <c:v>2.88462</c:v>
                </c:pt>
                <c:pt idx="280">
                  <c:v>2.88462</c:v>
                </c:pt>
                <c:pt idx="281">
                  <c:v>3.4615399999999998</c:v>
                </c:pt>
                <c:pt idx="282">
                  <c:v>2.88462</c:v>
                </c:pt>
                <c:pt idx="283">
                  <c:v>3.4615399999999998</c:v>
                </c:pt>
                <c:pt idx="284">
                  <c:v>2.88462</c:v>
                </c:pt>
                <c:pt idx="285">
                  <c:v>3.4615399999999998</c:v>
                </c:pt>
                <c:pt idx="286">
                  <c:v>3.4615399999999998</c:v>
                </c:pt>
                <c:pt idx="287">
                  <c:v>3.4615399999999998</c:v>
                </c:pt>
                <c:pt idx="288">
                  <c:v>3.4615399999999998</c:v>
                </c:pt>
                <c:pt idx="289">
                  <c:v>3.4615399999999998</c:v>
                </c:pt>
                <c:pt idx="290">
                  <c:v>3.4615399999999998</c:v>
                </c:pt>
                <c:pt idx="291">
                  <c:v>3.4615399999999998</c:v>
                </c:pt>
                <c:pt idx="292">
                  <c:v>3.4615399999999998</c:v>
                </c:pt>
                <c:pt idx="293">
                  <c:v>3.4615399999999998</c:v>
                </c:pt>
                <c:pt idx="294">
                  <c:v>3.4615399999999998</c:v>
                </c:pt>
                <c:pt idx="295">
                  <c:v>3.4615399999999998</c:v>
                </c:pt>
                <c:pt idx="296">
                  <c:v>4.0384599999999997</c:v>
                </c:pt>
                <c:pt idx="297">
                  <c:v>3.4615399999999998</c:v>
                </c:pt>
                <c:pt idx="298">
                  <c:v>3.4615399999999998</c:v>
                </c:pt>
                <c:pt idx="299">
                  <c:v>3.4615399999999998</c:v>
                </c:pt>
                <c:pt idx="300">
                  <c:v>2.88462</c:v>
                </c:pt>
                <c:pt idx="301">
                  <c:v>3.4615399999999998</c:v>
                </c:pt>
                <c:pt idx="302">
                  <c:v>3.4615399999999998</c:v>
                </c:pt>
                <c:pt idx="303">
                  <c:v>3.4615399999999998</c:v>
                </c:pt>
                <c:pt idx="304">
                  <c:v>3.4615399999999998</c:v>
                </c:pt>
                <c:pt idx="305">
                  <c:v>3.4615399999999998</c:v>
                </c:pt>
                <c:pt idx="306">
                  <c:v>2.88462</c:v>
                </c:pt>
                <c:pt idx="307">
                  <c:v>2.88462</c:v>
                </c:pt>
                <c:pt idx="308">
                  <c:v>3.4615399999999998</c:v>
                </c:pt>
                <c:pt idx="309">
                  <c:v>3.4615399999999998</c:v>
                </c:pt>
                <c:pt idx="310">
                  <c:v>3.4615399999999998</c:v>
                </c:pt>
                <c:pt idx="311">
                  <c:v>2.88462</c:v>
                </c:pt>
                <c:pt idx="312">
                  <c:v>3.4615399999999998</c:v>
                </c:pt>
                <c:pt idx="313">
                  <c:v>2.88462</c:v>
                </c:pt>
                <c:pt idx="314">
                  <c:v>2.88462</c:v>
                </c:pt>
                <c:pt idx="315">
                  <c:v>3.4615399999999998</c:v>
                </c:pt>
                <c:pt idx="316">
                  <c:v>3.4615399999999998</c:v>
                </c:pt>
                <c:pt idx="317">
                  <c:v>2.88462</c:v>
                </c:pt>
                <c:pt idx="318">
                  <c:v>3.4615399999999998</c:v>
                </c:pt>
                <c:pt idx="319">
                  <c:v>2.88462</c:v>
                </c:pt>
                <c:pt idx="320">
                  <c:v>3.4615399999999998</c:v>
                </c:pt>
                <c:pt idx="321">
                  <c:v>2.88462</c:v>
                </c:pt>
                <c:pt idx="322">
                  <c:v>2.88462</c:v>
                </c:pt>
                <c:pt idx="323">
                  <c:v>3.4615399999999998</c:v>
                </c:pt>
                <c:pt idx="324">
                  <c:v>2.88462</c:v>
                </c:pt>
                <c:pt idx="325">
                  <c:v>3.4615399999999998</c:v>
                </c:pt>
                <c:pt idx="326">
                  <c:v>2.88462</c:v>
                </c:pt>
                <c:pt idx="327">
                  <c:v>2.88462</c:v>
                </c:pt>
                <c:pt idx="328">
                  <c:v>3.4615399999999998</c:v>
                </c:pt>
                <c:pt idx="329">
                  <c:v>2.88462</c:v>
                </c:pt>
                <c:pt idx="330">
                  <c:v>3.4615399999999998</c:v>
                </c:pt>
                <c:pt idx="331">
                  <c:v>3.4615399999999998</c:v>
                </c:pt>
                <c:pt idx="332">
                  <c:v>2.88462</c:v>
                </c:pt>
                <c:pt idx="333">
                  <c:v>2.88462</c:v>
                </c:pt>
                <c:pt idx="334">
                  <c:v>3.4615399999999998</c:v>
                </c:pt>
                <c:pt idx="335">
                  <c:v>2.88462</c:v>
                </c:pt>
                <c:pt idx="336">
                  <c:v>2.88462</c:v>
                </c:pt>
                <c:pt idx="337">
                  <c:v>2.88462</c:v>
                </c:pt>
                <c:pt idx="338">
                  <c:v>3.4615399999999998</c:v>
                </c:pt>
                <c:pt idx="339">
                  <c:v>3.4615399999999998</c:v>
                </c:pt>
                <c:pt idx="340">
                  <c:v>3.4615399999999998</c:v>
                </c:pt>
                <c:pt idx="341">
                  <c:v>3.4615399999999998</c:v>
                </c:pt>
                <c:pt idx="342">
                  <c:v>3.4615399999999998</c:v>
                </c:pt>
                <c:pt idx="343">
                  <c:v>3.4615399999999998</c:v>
                </c:pt>
                <c:pt idx="344">
                  <c:v>3.4615399999999998</c:v>
                </c:pt>
                <c:pt idx="345">
                  <c:v>4.0384599999999997</c:v>
                </c:pt>
                <c:pt idx="346">
                  <c:v>3.4615399999999998</c:v>
                </c:pt>
                <c:pt idx="347">
                  <c:v>4.0384599999999997</c:v>
                </c:pt>
                <c:pt idx="348">
                  <c:v>4.0384599999999997</c:v>
                </c:pt>
                <c:pt idx="349">
                  <c:v>4.0384599999999997</c:v>
                </c:pt>
                <c:pt idx="350">
                  <c:v>4.61538</c:v>
                </c:pt>
                <c:pt idx="351">
                  <c:v>4.61538</c:v>
                </c:pt>
                <c:pt idx="352">
                  <c:v>4.0384599999999997</c:v>
                </c:pt>
                <c:pt idx="353">
                  <c:v>4.61538</c:v>
                </c:pt>
                <c:pt idx="354">
                  <c:v>4.0384599999999997</c:v>
                </c:pt>
                <c:pt idx="355">
                  <c:v>4.61538</c:v>
                </c:pt>
                <c:pt idx="356">
                  <c:v>4.0384599999999997</c:v>
                </c:pt>
                <c:pt idx="357">
                  <c:v>4.61538</c:v>
                </c:pt>
                <c:pt idx="358">
                  <c:v>4.0384599999999997</c:v>
                </c:pt>
                <c:pt idx="359">
                  <c:v>5.19231</c:v>
                </c:pt>
                <c:pt idx="360">
                  <c:v>5.19231</c:v>
                </c:pt>
                <c:pt idx="361">
                  <c:v>5.19231</c:v>
                </c:pt>
                <c:pt idx="362">
                  <c:v>5.7692300000000003</c:v>
                </c:pt>
                <c:pt idx="363">
                  <c:v>5.19231</c:v>
                </c:pt>
                <c:pt idx="364">
                  <c:v>5.19231</c:v>
                </c:pt>
                <c:pt idx="365">
                  <c:v>5.19231</c:v>
                </c:pt>
                <c:pt idx="366">
                  <c:v>5.19231</c:v>
                </c:pt>
                <c:pt idx="367">
                  <c:v>5.19231</c:v>
                </c:pt>
                <c:pt idx="368">
                  <c:v>5.19231</c:v>
                </c:pt>
                <c:pt idx="369">
                  <c:v>5.19231</c:v>
                </c:pt>
                <c:pt idx="370">
                  <c:v>5.7692300000000003</c:v>
                </c:pt>
                <c:pt idx="371">
                  <c:v>5.19231</c:v>
                </c:pt>
                <c:pt idx="372">
                  <c:v>6.3461499999999997</c:v>
                </c:pt>
                <c:pt idx="373">
                  <c:v>5.7692300000000003</c:v>
                </c:pt>
                <c:pt idx="374">
                  <c:v>5.7692300000000003</c:v>
                </c:pt>
                <c:pt idx="375">
                  <c:v>5.7692300000000003</c:v>
                </c:pt>
                <c:pt idx="376">
                  <c:v>5.7692300000000003</c:v>
                </c:pt>
                <c:pt idx="377">
                  <c:v>5.7692300000000003</c:v>
                </c:pt>
                <c:pt idx="378">
                  <c:v>5.7692300000000003</c:v>
                </c:pt>
                <c:pt idx="379">
                  <c:v>6.3461499999999997</c:v>
                </c:pt>
                <c:pt idx="380">
                  <c:v>6.3461499999999997</c:v>
                </c:pt>
                <c:pt idx="381">
                  <c:v>6.3461499999999997</c:v>
                </c:pt>
                <c:pt idx="382">
                  <c:v>5.7692300000000003</c:v>
                </c:pt>
                <c:pt idx="383">
                  <c:v>5.7692300000000003</c:v>
                </c:pt>
                <c:pt idx="384">
                  <c:v>6.3461499999999997</c:v>
                </c:pt>
                <c:pt idx="385">
                  <c:v>5.7692300000000003</c:v>
                </c:pt>
                <c:pt idx="386">
                  <c:v>6.3461499999999997</c:v>
                </c:pt>
                <c:pt idx="387">
                  <c:v>6.3461499999999997</c:v>
                </c:pt>
                <c:pt idx="388">
                  <c:v>6.3461499999999997</c:v>
                </c:pt>
                <c:pt idx="389">
                  <c:v>6.3461499999999997</c:v>
                </c:pt>
                <c:pt idx="390">
                  <c:v>5.7692300000000003</c:v>
                </c:pt>
                <c:pt idx="391">
                  <c:v>5.7692300000000003</c:v>
                </c:pt>
                <c:pt idx="392">
                  <c:v>6.3461499999999997</c:v>
                </c:pt>
                <c:pt idx="393">
                  <c:v>6.3461499999999997</c:v>
                </c:pt>
                <c:pt idx="394">
                  <c:v>5.7692300000000003</c:v>
                </c:pt>
                <c:pt idx="395">
                  <c:v>6.3461499999999997</c:v>
                </c:pt>
                <c:pt idx="396">
                  <c:v>6.3461499999999997</c:v>
                </c:pt>
                <c:pt idx="397">
                  <c:v>6.3461499999999997</c:v>
                </c:pt>
                <c:pt idx="398">
                  <c:v>5.7692300000000003</c:v>
                </c:pt>
                <c:pt idx="399">
                  <c:v>6.3461499999999997</c:v>
                </c:pt>
                <c:pt idx="400">
                  <c:v>6.3461499999999997</c:v>
                </c:pt>
                <c:pt idx="401">
                  <c:v>5.7692300000000003</c:v>
                </c:pt>
                <c:pt idx="402">
                  <c:v>6.3461499999999997</c:v>
                </c:pt>
                <c:pt idx="403">
                  <c:v>5.7692300000000003</c:v>
                </c:pt>
                <c:pt idx="404">
                  <c:v>5.7692300000000003</c:v>
                </c:pt>
                <c:pt idx="405">
                  <c:v>6.3461499999999997</c:v>
                </c:pt>
                <c:pt idx="406">
                  <c:v>6.3461499999999997</c:v>
                </c:pt>
                <c:pt idx="407">
                  <c:v>6.3461499999999997</c:v>
                </c:pt>
                <c:pt idx="408">
                  <c:v>6.3461499999999997</c:v>
                </c:pt>
                <c:pt idx="409">
                  <c:v>6.3461499999999997</c:v>
                </c:pt>
                <c:pt idx="410">
                  <c:v>6.3461499999999997</c:v>
                </c:pt>
                <c:pt idx="411">
                  <c:v>6.9230799999999997</c:v>
                </c:pt>
                <c:pt idx="412">
                  <c:v>6.9230799999999997</c:v>
                </c:pt>
                <c:pt idx="413">
                  <c:v>7.5</c:v>
                </c:pt>
                <c:pt idx="414">
                  <c:v>7.5</c:v>
                </c:pt>
                <c:pt idx="415">
                  <c:v>7.5</c:v>
                </c:pt>
                <c:pt idx="416">
                  <c:v>8.0769199999999994</c:v>
                </c:pt>
                <c:pt idx="417">
                  <c:v>8.0769199999999994</c:v>
                </c:pt>
                <c:pt idx="418">
                  <c:v>8.0769199999999994</c:v>
                </c:pt>
                <c:pt idx="419">
                  <c:v>7.5</c:v>
                </c:pt>
                <c:pt idx="420">
                  <c:v>8.0769199999999994</c:v>
                </c:pt>
                <c:pt idx="421">
                  <c:v>8.0769199999999994</c:v>
                </c:pt>
                <c:pt idx="422">
                  <c:v>8.0769199999999994</c:v>
                </c:pt>
                <c:pt idx="423">
                  <c:v>8.0769199999999994</c:v>
                </c:pt>
                <c:pt idx="424">
                  <c:v>8.0769199999999994</c:v>
                </c:pt>
                <c:pt idx="425">
                  <c:v>8.0769199999999994</c:v>
                </c:pt>
                <c:pt idx="426">
                  <c:v>8.0769199999999994</c:v>
                </c:pt>
                <c:pt idx="427">
                  <c:v>8.6538500000000003</c:v>
                </c:pt>
                <c:pt idx="428">
                  <c:v>8.0769199999999994</c:v>
                </c:pt>
                <c:pt idx="429">
                  <c:v>8.0769199999999994</c:v>
                </c:pt>
                <c:pt idx="430">
                  <c:v>8.0769199999999994</c:v>
                </c:pt>
                <c:pt idx="431">
                  <c:v>8.0769199999999994</c:v>
                </c:pt>
                <c:pt idx="432">
                  <c:v>8.6538500000000003</c:v>
                </c:pt>
                <c:pt idx="433">
                  <c:v>8.6538500000000003</c:v>
                </c:pt>
                <c:pt idx="434">
                  <c:v>8.6538500000000003</c:v>
                </c:pt>
                <c:pt idx="435">
                  <c:v>8.6538500000000003</c:v>
                </c:pt>
                <c:pt idx="436">
                  <c:v>9.2307699999999997</c:v>
                </c:pt>
                <c:pt idx="437">
                  <c:v>9.2307699999999997</c:v>
                </c:pt>
                <c:pt idx="438">
                  <c:v>9.2307699999999997</c:v>
                </c:pt>
                <c:pt idx="439">
                  <c:v>9.2307699999999997</c:v>
                </c:pt>
                <c:pt idx="440">
                  <c:v>8.6538500000000003</c:v>
                </c:pt>
                <c:pt idx="441">
                  <c:v>9.2307699999999997</c:v>
                </c:pt>
                <c:pt idx="442">
                  <c:v>9.8076899999999991</c:v>
                </c:pt>
                <c:pt idx="443">
                  <c:v>9.2307699999999997</c:v>
                </c:pt>
                <c:pt idx="444">
                  <c:v>9.8076899999999991</c:v>
                </c:pt>
                <c:pt idx="445">
                  <c:v>9.8076899999999991</c:v>
                </c:pt>
                <c:pt idx="446">
                  <c:v>9.8076899999999991</c:v>
                </c:pt>
                <c:pt idx="447">
                  <c:v>9.80768999999999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823424"/>
        <c:axId val="212821888"/>
      </c:lineChart>
      <c:catAx>
        <c:axId val="212814464"/>
        <c:scaling>
          <c:orientation val="minMax"/>
        </c:scaling>
        <c:delete val="0"/>
        <c:axPos val="b"/>
        <c:majorTickMark val="out"/>
        <c:minorTickMark val="none"/>
        <c:tickLblPos val="nextTo"/>
        <c:crossAx val="212820352"/>
        <c:crosses val="autoZero"/>
        <c:auto val="1"/>
        <c:lblAlgn val="ctr"/>
        <c:lblOffset val="100"/>
        <c:noMultiLvlLbl val="0"/>
      </c:catAx>
      <c:valAx>
        <c:axId val="212820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2814464"/>
        <c:crosses val="autoZero"/>
        <c:crossBetween val="between"/>
      </c:valAx>
      <c:valAx>
        <c:axId val="21282188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12823424"/>
        <c:crosses val="max"/>
        <c:crossBetween val="between"/>
      </c:valAx>
      <c:catAx>
        <c:axId val="212823424"/>
        <c:scaling>
          <c:orientation val="minMax"/>
        </c:scaling>
        <c:delete val="1"/>
        <c:axPos val="b"/>
        <c:majorTickMark val="out"/>
        <c:minorTickMark val="none"/>
        <c:tickLblPos val="none"/>
        <c:crossAx val="212821888"/>
        <c:crosses val="autoZero"/>
        <c:auto val="1"/>
        <c:lblAlgn val="ctr"/>
        <c:lblOffset val="100"/>
        <c:noMultiLvlLbl val="0"/>
      </c:cat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3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3!$H$8:$H$789</c:f>
              <c:numCache>
                <c:formatCode>General</c:formatCode>
                <c:ptCount val="782"/>
                <c:pt idx="0">
                  <c:v>0</c:v>
                </c:pt>
                <c:pt idx="1">
                  <c:v>52.886360000000003</c:v>
                </c:pt>
                <c:pt idx="2">
                  <c:v>52.463630000000002</c:v>
                </c:pt>
                <c:pt idx="3">
                  <c:v>52.42727</c:v>
                </c:pt>
                <c:pt idx="4">
                  <c:v>52.431820000000002</c:v>
                </c:pt>
                <c:pt idx="5">
                  <c:v>52.409089999999999</c:v>
                </c:pt>
                <c:pt idx="6">
                  <c:v>52.4</c:v>
                </c:pt>
                <c:pt idx="7">
                  <c:v>52.377270000000003</c:v>
                </c:pt>
                <c:pt idx="8">
                  <c:v>52.363639999999997</c:v>
                </c:pt>
                <c:pt idx="9">
                  <c:v>52.363639999999997</c:v>
                </c:pt>
                <c:pt idx="10">
                  <c:v>52.340910000000001</c:v>
                </c:pt>
                <c:pt idx="11">
                  <c:v>52.318179999999998</c:v>
                </c:pt>
                <c:pt idx="12">
                  <c:v>52.295459999999999</c:v>
                </c:pt>
                <c:pt idx="13">
                  <c:v>52.277270000000001</c:v>
                </c:pt>
                <c:pt idx="14">
                  <c:v>52.272730000000003</c:v>
                </c:pt>
                <c:pt idx="15">
                  <c:v>52.24091</c:v>
                </c:pt>
                <c:pt idx="16">
                  <c:v>52.190910000000002</c:v>
                </c:pt>
                <c:pt idx="17">
                  <c:v>52.181820000000002</c:v>
                </c:pt>
                <c:pt idx="18">
                  <c:v>52.172730000000001</c:v>
                </c:pt>
                <c:pt idx="19">
                  <c:v>52.154539999999997</c:v>
                </c:pt>
                <c:pt idx="20">
                  <c:v>52.15</c:v>
                </c:pt>
                <c:pt idx="21">
                  <c:v>52.131819999999998</c:v>
                </c:pt>
                <c:pt idx="22">
                  <c:v>52.1</c:v>
                </c:pt>
                <c:pt idx="23">
                  <c:v>52.1</c:v>
                </c:pt>
                <c:pt idx="24">
                  <c:v>52.086359999999999</c:v>
                </c:pt>
                <c:pt idx="25">
                  <c:v>52.040909999999997</c:v>
                </c:pt>
                <c:pt idx="26">
                  <c:v>52.059089999999998</c:v>
                </c:pt>
                <c:pt idx="27">
                  <c:v>52.040909999999997</c:v>
                </c:pt>
                <c:pt idx="28">
                  <c:v>52.027270000000001</c:v>
                </c:pt>
                <c:pt idx="29">
                  <c:v>52.018180000000001</c:v>
                </c:pt>
                <c:pt idx="30">
                  <c:v>52.004550000000002</c:v>
                </c:pt>
                <c:pt idx="31">
                  <c:v>51.995449999999998</c:v>
                </c:pt>
                <c:pt idx="32">
                  <c:v>51.986359999999998</c:v>
                </c:pt>
                <c:pt idx="33">
                  <c:v>51.977269999999997</c:v>
                </c:pt>
                <c:pt idx="34">
                  <c:v>51.945450000000001</c:v>
                </c:pt>
                <c:pt idx="35">
                  <c:v>51.954540000000001</c:v>
                </c:pt>
                <c:pt idx="36">
                  <c:v>51.936360000000001</c:v>
                </c:pt>
                <c:pt idx="37">
                  <c:v>51.931820000000002</c:v>
                </c:pt>
                <c:pt idx="38">
                  <c:v>51.931820000000002</c:v>
                </c:pt>
                <c:pt idx="39">
                  <c:v>51.909089999999999</c:v>
                </c:pt>
                <c:pt idx="40">
                  <c:v>51.904539999999997</c:v>
                </c:pt>
                <c:pt idx="41">
                  <c:v>51.890909999999998</c:v>
                </c:pt>
                <c:pt idx="42">
                  <c:v>51.877270000000003</c:v>
                </c:pt>
                <c:pt idx="43">
                  <c:v>51.859090000000002</c:v>
                </c:pt>
                <c:pt idx="44">
                  <c:v>51.863639999999997</c:v>
                </c:pt>
                <c:pt idx="45">
                  <c:v>51.836359999999999</c:v>
                </c:pt>
                <c:pt idx="46">
                  <c:v>51.83182</c:v>
                </c:pt>
                <c:pt idx="47">
                  <c:v>51.82273</c:v>
                </c:pt>
                <c:pt idx="48">
                  <c:v>51.804549999999999</c:v>
                </c:pt>
                <c:pt idx="49">
                  <c:v>51.8</c:v>
                </c:pt>
                <c:pt idx="50">
                  <c:v>51.781820000000003</c:v>
                </c:pt>
                <c:pt idx="51">
                  <c:v>51.75909</c:v>
                </c:pt>
                <c:pt idx="52">
                  <c:v>51.75909</c:v>
                </c:pt>
                <c:pt idx="53">
                  <c:v>51.74091</c:v>
                </c:pt>
                <c:pt idx="54">
                  <c:v>51.731819999999999</c:v>
                </c:pt>
                <c:pt idx="55">
                  <c:v>51.718179999999997</c:v>
                </c:pt>
                <c:pt idx="56">
                  <c:v>51.709090000000003</c:v>
                </c:pt>
                <c:pt idx="57">
                  <c:v>51.686360000000001</c:v>
                </c:pt>
                <c:pt idx="58">
                  <c:v>51.686360000000001</c:v>
                </c:pt>
                <c:pt idx="59">
                  <c:v>51.66818</c:v>
                </c:pt>
                <c:pt idx="60">
                  <c:v>51.65</c:v>
                </c:pt>
                <c:pt idx="61">
                  <c:v>51.631819999999998</c:v>
                </c:pt>
                <c:pt idx="62">
                  <c:v>51.627270000000003</c:v>
                </c:pt>
                <c:pt idx="63">
                  <c:v>51.6</c:v>
                </c:pt>
                <c:pt idx="64">
                  <c:v>51.604550000000003</c:v>
                </c:pt>
                <c:pt idx="65">
                  <c:v>51.590910000000001</c:v>
                </c:pt>
                <c:pt idx="66">
                  <c:v>51.563639999999999</c:v>
                </c:pt>
                <c:pt idx="67">
                  <c:v>51.559089999999998</c:v>
                </c:pt>
                <c:pt idx="68">
                  <c:v>51.554549999999999</c:v>
                </c:pt>
                <c:pt idx="69">
                  <c:v>51.540909999999997</c:v>
                </c:pt>
                <c:pt idx="70">
                  <c:v>51.527270000000001</c:v>
                </c:pt>
                <c:pt idx="71">
                  <c:v>51.513640000000002</c:v>
                </c:pt>
                <c:pt idx="72">
                  <c:v>51.5</c:v>
                </c:pt>
                <c:pt idx="73">
                  <c:v>51.495449999999998</c:v>
                </c:pt>
                <c:pt idx="74">
                  <c:v>51.477269999999997</c:v>
                </c:pt>
                <c:pt idx="75">
                  <c:v>51.463630000000002</c:v>
                </c:pt>
                <c:pt idx="76">
                  <c:v>51.454540000000001</c:v>
                </c:pt>
                <c:pt idx="77">
                  <c:v>51.45</c:v>
                </c:pt>
                <c:pt idx="78">
                  <c:v>51.436360000000001</c:v>
                </c:pt>
                <c:pt idx="79">
                  <c:v>51.42727</c:v>
                </c:pt>
                <c:pt idx="80">
                  <c:v>51.41818</c:v>
                </c:pt>
                <c:pt idx="81">
                  <c:v>51.404539999999997</c:v>
                </c:pt>
                <c:pt idx="82">
                  <c:v>51.395449999999997</c:v>
                </c:pt>
                <c:pt idx="83">
                  <c:v>51.390909999999998</c:v>
                </c:pt>
                <c:pt idx="84">
                  <c:v>51.381819999999998</c:v>
                </c:pt>
                <c:pt idx="85">
                  <c:v>51.377270000000003</c:v>
                </c:pt>
                <c:pt idx="86">
                  <c:v>51.372729999999997</c:v>
                </c:pt>
                <c:pt idx="87">
                  <c:v>51.363639999999997</c:v>
                </c:pt>
                <c:pt idx="88">
                  <c:v>51.359090000000002</c:v>
                </c:pt>
                <c:pt idx="89">
                  <c:v>51.35</c:v>
                </c:pt>
                <c:pt idx="90">
                  <c:v>51.345460000000003</c:v>
                </c:pt>
                <c:pt idx="91">
                  <c:v>51.345460000000003</c:v>
                </c:pt>
                <c:pt idx="92">
                  <c:v>51.336359999999999</c:v>
                </c:pt>
                <c:pt idx="93">
                  <c:v>51.327269999999999</c:v>
                </c:pt>
                <c:pt idx="94">
                  <c:v>51.318179999999998</c:v>
                </c:pt>
                <c:pt idx="95">
                  <c:v>51.313639999999999</c:v>
                </c:pt>
                <c:pt idx="96">
                  <c:v>51.3</c:v>
                </c:pt>
                <c:pt idx="97">
                  <c:v>51.32273</c:v>
                </c:pt>
                <c:pt idx="98">
                  <c:v>51.295459999999999</c:v>
                </c:pt>
                <c:pt idx="99">
                  <c:v>51.281820000000003</c:v>
                </c:pt>
                <c:pt idx="100">
                  <c:v>51.286369999999998</c:v>
                </c:pt>
                <c:pt idx="101">
                  <c:v>51.281820000000003</c:v>
                </c:pt>
                <c:pt idx="102">
                  <c:v>51.268180000000001</c:v>
                </c:pt>
                <c:pt idx="103">
                  <c:v>51.263640000000002</c:v>
                </c:pt>
                <c:pt idx="104">
                  <c:v>51.25909</c:v>
                </c:pt>
                <c:pt idx="105">
                  <c:v>51.25909</c:v>
                </c:pt>
                <c:pt idx="106">
                  <c:v>51.25</c:v>
                </c:pt>
                <c:pt idx="107">
                  <c:v>51.245449999999998</c:v>
                </c:pt>
                <c:pt idx="108">
                  <c:v>51.236359999999998</c:v>
                </c:pt>
                <c:pt idx="109">
                  <c:v>51.236359999999998</c:v>
                </c:pt>
                <c:pt idx="110">
                  <c:v>51.254550000000002</c:v>
                </c:pt>
                <c:pt idx="111">
                  <c:v>51.222729999999999</c:v>
                </c:pt>
                <c:pt idx="112">
                  <c:v>51.218179999999997</c:v>
                </c:pt>
                <c:pt idx="113">
                  <c:v>51.218179999999997</c:v>
                </c:pt>
                <c:pt idx="114">
                  <c:v>51.204540000000001</c:v>
                </c:pt>
                <c:pt idx="115">
                  <c:v>51.213630000000002</c:v>
                </c:pt>
                <c:pt idx="116">
                  <c:v>51.204540000000001</c:v>
                </c:pt>
                <c:pt idx="117">
                  <c:v>51.195450000000001</c:v>
                </c:pt>
                <c:pt idx="118">
                  <c:v>51.213630000000002</c:v>
                </c:pt>
                <c:pt idx="119">
                  <c:v>51.186360000000001</c:v>
                </c:pt>
                <c:pt idx="120">
                  <c:v>51.17727</c:v>
                </c:pt>
                <c:pt idx="121">
                  <c:v>51.17727</c:v>
                </c:pt>
                <c:pt idx="122">
                  <c:v>51.16818</c:v>
                </c:pt>
                <c:pt idx="123">
                  <c:v>51.159089999999999</c:v>
                </c:pt>
                <c:pt idx="124">
                  <c:v>51.172730000000001</c:v>
                </c:pt>
                <c:pt idx="125">
                  <c:v>51.163640000000001</c:v>
                </c:pt>
                <c:pt idx="126">
                  <c:v>51.15</c:v>
                </c:pt>
                <c:pt idx="127">
                  <c:v>51.145449999999997</c:v>
                </c:pt>
                <c:pt idx="128">
                  <c:v>51.131819999999998</c:v>
                </c:pt>
                <c:pt idx="129">
                  <c:v>51.122729999999997</c:v>
                </c:pt>
                <c:pt idx="130">
                  <c:v>51.127270000000003</c:v>
                </c:pt>
                <c:pt idx="131">
                  <c:v>51.113639999999997</c:v>
                </c:pt>
                <c:pt idx="132">
                  <c:v>51.113639999999997</c:v>
                </c:pt>
                <c:pt idx="133">
                  <c:v>51.118180000000002</c:v>
                </c:pt>
                <c:pt idx="134">
                  <c:v>51.1</c:v>
                </c:pt>
                <c:pt idx="135">
                  <c:v>51.086359999999999</c:v>
                </c:pt>
                <c:pt idx="136">
                  <c:v>51.086359999999999</c:v>
                </c:pt>
                <c:pt idx="137">
                  <c:v>51.077269999999999</c:v>
                </c:pt>
                <c:pt idx="138">
                  <c:v>51.07273</c:v>
                </c:pt>
                <c:pt idx="139">
                  <c:v>51.068179999999998</c:v>
                </c:pt>
                <c:pt idx="140">
                  <c:v>51.045459999999999</c:v>
                </c:pt>
                <c:pt idx="141">
                  <c:v>51.045459999999999</c:v>
                </c:pt>
                <c:pt idx="142">
                  <c:v>51.05</c:v>
                </c:pt>
                <c:pt idx="143">
                  <c:v>51.059089999999998</c:v>
                </c:pt>
                <c:pt idx="144">
                  <c:v>51.040909999999997</c:v>
                </c:pt>
                <c:pt idx="145">
                  <c:v>51.040909999999997</c:v>
                </c:pt>
                <c:pt idx="146">
                  <c:v>51.036369999999998</c:v>
                </c:pt>
                <c:pt idx="147">
                  <c:v>51.018180000000001</c:v>
                </c:pt>
                <c:pt idx="148">
                  <c:v>51.040909999999997</c:v>
                </c:pt>
                <c:pt idx="149">
                  <c:v>51.018180000000001</c:v>
                </c:pt>
                <c:pt idx="150">
                  <c:v>51.004550000000002</c:v>
                </c:pt>
                <c:pt idx="151">
                  <c:v>51.00909</c:v>
                </c:pt>
                <c:pt idx="152">
                  <c:v>51</c:v>
                </c:pt>
                <c:pt idx="153">
                  <c:v>51</c:v>
                </c:pt>
                <c:pt idx="154">
                  <c:v>51.004550000000002</c:v>
                </c:pt>
                <c:pt idx="155">
                  <c:v>51</c:v>
                </c:pt>
                <c:pt idx="156">
                  <c:v>50.995449999999998</c:v>
                </c:pt>
                <c:pt idx="157">
                  <c:v>50.995449999999998</c:v>
                </c:pt>
                <c:pt idx="158">
                  <c:v>51.004550000000002</c:v>
                </c:pt>
                <c:pt idx="159">
                  <c:v>50.981819999999999</c:v>
                </c:pt>
                <c:pt idx="160">
                  <c:v>50.99091</c:v>
                </c:pt>
                <c:pt idx="161">
                  <c:v>51.00909</c:v>
                </c:pt>
                <c:pt idx="162">
                  <c:v>50.986359999999998</c:v>
                </c:pt>
                <c:pt idx="163">
                  <c:v>50.981819999999999</c:v>
                </c:pt>
                <c:pt idx="164">
                  <c:v>50.986359999999998</c:v>
                </c:pt>
                <c:pt idx="165">
                  <c:v>50.968179999999997</c:v>
                </c:pt>
                <c:pt idx="166">
                  <c:v>50.981819999999999</c:v>
                </c:pt>
                <c:pt idx="167">
                  <c:v>50.977269999999997</c:v>
                </c:pt>
                <c:pt idx="168">
                  <c:v>50.968179999999997</c:v>
                </c:pt>
                <c:pt idx="169">
                  <c:v>50.972729999999999</c:v>
                </c:pt>
                <c:pt idx="170">
                  <c:v>50.972729999999999</c:v>
                </c:pt>
                <c:pt idx="171">
                  <c:v>50.963639999999998</c:v>
                </c:pt>
                <c:pt idx="172">
                  <c:v>50.968179999999997</c:v>
                </c:pt>
                <c:pt idx="173">
                  <c:v>50.968179999999997</c:v>
                </c:pt>
                <c:pt idx="174">
                  <c:v>50.963639999999998</c:v>
                </c:pt>
                <c:pt idx="175">
                  <c:v>50.968179999999997</c:v>
                </c:pt>
                <c:pt idx="176">
                  <c:v>50.959090000000003</c:v>
                </c:pt>
                <c:pt idx="177">
                  <c:v>50.963639999999998</c:v>
                </c:pt>
                <c:pt idx="178">
                  <c:v>50.963639999999998</c:v>
                </c:pt>
                <c:pt idx="179">
                  <c:v>50.954540000000001</c:v>
                </c:pt>
                <c:pt idx="180">
                  <c:v>50.959090000000003</c:v>
                </c:pt>
                <c:pt idx="181">
                  <c:v>50.954540000000001</c:v>
                </c:pt>
                <c:pt idx="182">
                  <c:v>50.954540000000001</c:v>
                </c:pt>
                <c:pt idx="183">
                  <c:v>50.959090000000003</c:v>
                </c:pt>
                <c:pt idx="184">
                  <c:v>50.954540000000001</c:v>
                </c:pt>
                <c:pt idx="185">
                  <c:v>50.954540000000001</c:v>
                </c:pt>
                <c:pt idx="186">
                  <c:v>50.945450000000001</c:v>
                </c:pt>
                <c:pt idx="187">
                  <c:v>50.95</c:v>
                </c:pt>
                <c:pt idx="188">
                  <c:v>50.95</c:v>
                </c:pt>
                <c:pt idx="189">
                  <c:v>50.954540000000001</c:v>
                </c:pt>
                <c:pt idx="190">
                  <c:v>50.945450000000001</c:v>
                </c:pt>
                <c:pt idx="191">
                  <c:v>50.936360000000001</c:v>
                </c:pt>
                <c:pt idx="192">
                  <c:v>50.940910000000002</c:v>
                </c:pt>
                <c:pt idx="193">
                  <c:v>50.945450000000001</c:v>
                </c:pt>
                <c:pt idx="194">
                  <c:v>50.940910000000002</c:v>
                </c:pt>
                <c:pt idx="195">
                  <c:v>50.936360000000001</c:v>
                </c:pt>
                <c:pt idx="196">
                  <c:v>50.940910000000002</c:v>
                </c:pt>
                <c:pt idx="197">
                  <c:v>50.940910000000002</c:v>
                </c:pt>
                <c:pt idx="198">
                  <c:v>50.936360000000001</c:v>
                </c:pt>
                <c:pt idx="199">
                  <c:v>50.936360000000001</c:v>
                </c:pt>
                <c:pt idx="200">
                  <c:v>50.936360000000001</c:v>
                </c:pt>
                <c:pt idx="201">
                  <c:v>50.936360000000001</c:v>
                </c:pt>
                <c:pt idx="202">
                  <c:v>50.936360000000001</c:v>
                </c:pt>
                <c:pt idx="203">
                  <c:v>50.936360000000001</c:v>
                </c:pt>
                <c:pt idx="204">
                  <c:v>50.91818</c:v>
                </c:pt>
                <c:pt idx="205">
                  <c:v>50.936360000000001</c:v>
                </c:pt>
                <c:pt idx="206">
                  <c:v>50.92727</c:v>
                </c:pt>
                <c:pt idx="207">
                  <c:v>50.931820000000002</c:v>
                </c:pt>
                <c:pt idx="208">
                  <c:v>50.931820000000002</c:v>
                </c:pt>
                <c:pt idx="209">
                  <c:v>50.92727</c:v>
                </c:pt>
                <c:pt idx="210">
                  <c:v>50.931820000000002</c:v>
                </c:pt>
                <c:pt idx="211">
                  <c:v>50.936360000000001</c:v>
                </c:pt>
                <c:pt idx="212">
                  <c:v>50.931820000000002</c:v>
                </c:pt>
                <c:pt idx="213">
                  <c:v>50.92727</c:v>
                </c:pt>
                <c:pt idx="214">
                  <c:v>50.922730000000001</c:v>
                </c:pt>
                <c:pt idx="215">
                  <c:v>50.92727</c:v>
                </c:pt>
                <c:pt idx="216">
                  <c:v>50.91818</c:v>
                </c:pt>
                <c:pt idx="217">
                  <c:v>50.922730000000001</c:v>
                </c:pt>
                <c:pt idx="218">
                  <c:v>50.91818</c:v>
                </c:pt>
                <c:pt idx="219">
                  <c:v>50.91818</c:v>
                </c:pt>
                <c:pt idx="220">
                  <c:v>50.922730000000001</c:v>
                </c:pt>
                <c:pt idx="221">
                  <c:v>50.931820000000002</c:v>
                </c:pt>
                <c:pt idx="222">
                  <c:v>50.91818</c:v>
                </c:pt>
                <c:pt idx="223">
                  <c:v>50.91818</c:v>
                </c:pt>
                <c:pt idx="224">
                  <c:v>50.922730000000001</c:v>
                </c:pt>
                <c:pt idx="225">
                  <c:v>50.91818</c:v>
                </c:pt>
                <c:pt idx="226">
                  <c:v>50.913640000000001</c:v>
                </c:pt>
                <c:pt idx="227">
                  <c:v>50.922730000000001</c:v>
                </c:pt>
                <c:pt idx="228">
                  <c:v>50.909089999999999</c:v>
                </c:pt>
                <c:pt idx="229">
                  <c:v>50.913640000000001</c:v>
                </c:pt>
                <c:pt idx="230">
                  <c:v>50.91818</c:v>
                </c:pt>
                <c:pt idx="231">
                  <c:v>50.91818</c:v>
                </c:pt>
                <c:pt idx="232">
                  <c:v>50.91818</c:v>
                </c:pt>
                <c:pt idx="233">
                  <c:v>50.913640000000001</c:v>
                </c:pt>
                <c:pt idx="234">
                  <c:v>50.909089999999999</c:v>
                </c:pt>
                <c:pt idx="235">
                  <c:v>50.913640000000001</c:v>
                </c:pt>
                <c:pt idx="236">
                  <c:v>50.909089999999999</c:v>
                </c:pt>
                <c:pt idx="237">
                  <c:v>50.913640000000001</c:v>
                </c:pt>
                <c:pt idx="238">
                  <c:v>50.913640000000001</c:v>
                </c:pt>
                <c:pt idx="239">
                  <c:v>50.91818</c:v>
                </c:pt>
                <c:pt idx="240">
                  <c:v>50.909089999999999</c:v>
                </c:pt>
                <c:pt idx="241">
                  <c:v>50.913640000000001</c:v>
                </c:pt>
                <c:pt idx="242">
                  <c:v>50.909089999999999</c:v>
                </c:pt>
                <c:pt idx="243">
                  <c:v>50.909089999999999</c:v>
                </c:pt>
                <c:pt idx="244">
                  <c:v>50.909089999999999</c:v>
                </c:pt>
                <c:pt idx="245">
                  <c:v>50.909089999999999</c:v>
                </c:pt>
                <c:pt idx="246">
                  <c:v>50.904539999999997</c:v>
                </c:pt>
                <c:pt idx="247">
                  <c:v>50.909089999999999</c:v>
                </c:pt>
                <c:pt idx="248">
                  <c:v>50.909089999999999</c:v>
                </c:pt>
                <c:pt idx="249">
                  <c:v>50.9</c:v>
                </c:pt>
                <c:pt idx="250">
                  <c:v>50.909089999999999</c:v>
                </c:pt>
                <c:pt idx="251">
                  <c:v>50.922730000000001</c:v>
                </c:pt>
                <c:pt idx="252">
                  <c:v>50.909089999999999</c:v>
                </c:pt>
                <c:pt idx="253">
                  <c:v>50.904539999999997</c:v>
                </c:pt>
                <c:pt idx="254">
                  <c:v>50.9</c:v>
                </c:pt>
                <c:pt idx="255">
                  <c:v>50.909089999999999</c:v>
                </c:pt>
                <c:pt idx="256">
                  <c:v>50.91818</c:v>
                </c:pt>
                <c:pt idx="257">
                  <c:v>50.913640000000001</c:v>
                </c:pt>
                <c:pt idx="258">
                  <c:v>50.909089999999999</c:v>
                </c:pt>
                <c:pt idx="259">
                  <c:v>50.904539999999997</c:v>
                </c:pt>
                <c:pt idx="260">
                  <c:v>50.909089999999999</c:v>
                </c:pt>
                <c:pt idx="261">
                  <c:v>50.904539999999997</c:v>
                </c:pt>
                <c:pt idx="262">
                  <c:v>50.91818</c:v>
                </c:pt>
                <c:pt idx="263">
                  <c:v>50.904539999999997</c:v>
                </c:pt>
                <c:pt idx="264">
                  <c:v>50.9</c:v>
                </c:pt>
                <c:pt idx="265">
                  <c:v>50.909089999999999</c:v>
                </c:pt>
                <c:pt idx="266">
                  <c:v>50.909089999999999</c:v>
                </c:pt>
                <c:pt idx="267">
                  <c:v>50.909089999999999</c:v>
                </c:pt>
                <c:pt idx="268">
                  <c:v>50.909089999999999</c:v>
                </c:pt>
                <c:pt idx="269">
                  <c:v>50.904539999999997</c:v>
                </c:pt>
                <c:pt idx="270">
                  <c:v>50.9</c:v>
                </c:pt>
                <c:pt idx="271">
                  <c:v>50.909089999999999</c:v>
                </c:pt>
                <c:pt idx="272">
                  <c:v>50.9</c:v>
                </c:pt>
                <c:pt idx="273">
                  <c:v>50.904539999999997</c:v>
                </c:pt>
                <c:pt idx="274">
                  <c:v>50.909089999999999</c:v>
                </c:pt>
                <c:pt idx="275">
                  <c:v>50.9</c:v>
                </c:pt>
                <c:pt idx="276">
                  <c:v>50.904539999999997</c:v>
                </c:pt>
                <c:pt idx="277">
                  <c:v>50.904539999999997</c:v>
                </c:pt>
                <c:pt idx="278">
                  <c:v>50.904539999999997</c:v>
                </c:pt>
                <c:pt idx="279">
                  <c:v>50.904539999999997</c:v>
                </c:pt>
                <c:pt idx="280">
                  <c:v>50.904539999999997</c:v>
                </c:pt>
                <c:pt idx="281">
                  <c:v>50.9</c:v>
                </c:pt>
                <c:pt idx="282">
                  <c:v>50.890909999999998</c:v>
                </c:pt>
                <c:pt idx="283">
                  <c:v>50.904539999999997</c:v>
                </c:pt>
                <c:pt idx="284">
                  <c:v>50.904539999999997</c:v>
                </c:pt>
                <c:pt idx="285">
                  <c:v>50.9</c:v>
                </c:pt>
                <c:pt idx="286">
                  <c:v>50.9</c:v>
                </c:pt>
                <c:pt idx="287">
                  <c:v>50.895449999999997</c:v>
                </c:pt>
                <c:pt idx="288">
                  <c:v>50.890909999999998</c:v>
                </c:pt>
                <c:pt idx="289">
                  <c:v>50.909089999999999</c:v>
                </c:pt>
                <c:pt idx="290">
                  <c:v>50.890909999999998</c:v>
                </c:pt>
                <c:pt idx="291">
                  <c:v>50.895449999999997</c:v>
                </c:pt>
                <c:pt idx="292">
                  <c:v>50.9</c:v>
                </c:pt>
                <c:pt idx="293">
                  <c:v>50.895449999999997</c:v>
                </c:pt>
                <c:pt idx="294">
                  <c:v>50.9</c:v>
                </c:pt>
                <c:pt idx="295">
                  <c:v>50.895449999999997</c:v>
                </c:pt>
                <c:pt idx="296">
                  <c:v>50.9</c:v>
                </c:pt>
                <c:pt idx="297">
                  <c:v>50.9</c:v>
                </c:pt>
                <c:pt idx="298">
                  <c:v>50.904539999999997</c:v>
                </c:pt>
                <c:pt idx="299">
                  <c:v>50.890909999999998</c:v>
                </c:pt>
                <c:pt idx="300">
                  <c:v>50.9</c:v>
                </c:pt>
                <c:pt idx="301">
                  <c:v>50.9</c:v>
                </c:pt>
                <c:pt idx="302">
                  <c:v>50.9</c:v>
                </c:pt>
                <c:pt idx="303">
                  <c:v>50.9</c:v>
                </c:pt>
                <c:pt idx="304">
                  <c:v>50.895449999999997</c:v>
                </c:pt>
                <c:pt idx="305">
                  <c:v>50.890909999999998</c:v>
                </c:pt>
                <c:pt idx="306">
                  <c:v>50.9</c:v>
                </c:pt>
                <c:pt idx="307">
                  <c:v>50.9</c:v>
                </c:pt>
                <c:pt idx="308">
                  <c:v>50.890909999999998</c:v>
                </c:pt>
                <c:pt idx="309">
                  <c:v>50.895449999999997</c:v>
                </c:pt>
                <c:pt idx="310">
                  <c:v>50.895449999999997</c:v>
                </c:pt>
                <c:pt idx="311">
                  <c:v>50.886360000000003</c:v>
                </c:pt>
                <c:pt idx="312">
                  <c:v>50.895449999999997</c:v>
                </c:pt>
                <c:pt idx="313">
                  <c:v>50.886360000000003</c:v>
                </c:pt>
                <c:pt idx="314">
                  <c:v>50.890909999999998</c:v>
                </c:pt>
                <c:pt idx="315">
                  <c:v>50.895449999999997</c:v>
                </c:pt>
                <c:pt idx="316">
                  <c:v>50.895449999999997</c:v>
                </c:pt>
                <c:pt idx="317">
                  <c:v>50.886360000000003</c:v>
                </c:pt>
                <c:pt idx="318">
                  <c:v>50.9</c:v>
                </c:pt>
                <c:pt idx="319">
                  <c:v>50.895449999999997</c:v>
                </c:pt>
                <c:pt idx="320">
                  <c:v>50.895449999999997</c:v>
                </c:pt>
                <c:pt idx="321">
                  <c:v>50.895449999999997</c:v>
                </c:pt>
                <c:pt idx="322">
                  <c:v>50.895449999999997</c:v>
                </c:pt>
                <c:pt idx="323">
                  <c:v>50.886360000000003</c:v>
                </c:pt>
                <c:pt idx="324">
                  <c:v>50.895449999999997</c:v>
                </c:pt>
                <c:pt idx="325">
                  <c:v>50.895449999999997</c:v>
                </c:pt>
                <c:pt idx="326">
                  <c:v>50.890909999999998</c:v>
                </c:pt>
                <c:pt idx="327">
                  <c:v>50.890909999999998</c:v>
                </c:pt>
                <c:pt idx="328">
                  <c:v>50.890909999999998</c:v>
                </c:pt>
                <c:pt idx="329">
                  <c:v>50.895449999999997</c:v>
                </c:pt>
                <c:pt idx="330">
                  <c:v>50.9</c:v>
                </c:pt>
                <c:pt idx="331">
                  <c:v>50.9</c:v>
                </c:pt>
                <c:pt idx="332">
                  <c:v>50.890909999999998</c:v>
                </c:pt>
                <c:pt idx="333">
                  <c:v>50.890909999999998</c:v>
                </c:pt>
                <c:pt idx="334">
                  <c:v>50.9</c:v>
                </c:pt>
                <c:pt idx="335">
                  <c:v>50.890909999999998</c:v>
                </c:pt>
                <c:pt idx="336">
                  <c:v>50.895449999999997</c:v>
                </c:pt>
                <c:pt idx="337">
                  <c:v>50.890909999999998</c:v>
                </c:pt>
                <c:pt idx="338">
                  <c:v>50.9</c:v>
                </c:pt>
                <c:pt idx="339">
                  <c:v>50.9</c:v>
                </c:pt>
                <c:pt idx="340">
                  <c:v>50.886360000000003</c:v>
                </c:pt>
                <c:pt idx="341">
                  <c:v>50.9</c:v>
                </c:pt>
                <c:pt idx="342">
                  <c:v>50.895449999999997</c:v>
                </c:pt>
                <c:pt idx="343">
                  <c:v>50.890909999999998</c:v>
                </c:pt>
                <c:pt idx="344">
                  <c:v>50.886360000000003</c:v>
                </c:pt>
                <c:pt idx="345">
                  <c:v>50.895449999999997</c:v>
                </c:pt>
                <c:pt idx="346">
                  <c:v>50.890909999999998</c:v>
                </c:pt>
                <c:pt idx="347">
                  <c:v>50.895449999999997</c:v>
                </c:pt>
                <c:pt idx="348">
                  <c:v>50.895449999999997</c:v>
                </c:pt>
                <c:pt idx="349">
                  <c:v>50.890909999999998</c:v>
                </c:pt>
                <c:pt idx="350">
                  <c:v>50.895449999999997</c:v>
                </c:pt>
                <c:pt idx="351">
                  <c:v>50.890909999999998</c:v>
                </c:pt>
                <c:pt idx="352">
                  <c:v>50.890909999999998</c:v>
                </c:pt>
                <c:pt idx="353">
                  <c:v>50.895449999999997</c:v>
                </c:pt>
                <c:pt idx="354">
                  <c:v>50.895449999999997</c:v>
                </c:pt>
                <c:pt idx="355">
                  <c:v>50.881819999999998</c:v>
                </c:pt>
                <c:pt idx="356">
                  <c:v>50.890909999999998</c:v>
                </c:pt>
                <c:pt idx="357">
                  <c:v>50.895449999999997</c:v>
                </c:pt>
                <c:pt idx="358">
                  <c:v>50.886360000000003</c:v>
                </c:pt>
                <c:pt idx="359">
                  <c:v>50.895449999999997</c:v>
                </c:pt>
                <c:pt idx="360">
                  <c:v>50.895449999999997</c:v>
                </c:pt>
                <c:pt idx="361">
                  <c:v>50.9</c:v>
                </c:pt>
                <c:pt idx="362">
                  <c:v>50.895449999999997</c:v>
                </c:pt>
                <c:pt idx="363">
                  <c:v>50.890909999999998</c:v>
                </c:pt>
                <c:pt idx="364">
                  <c:v>50.886360000000003</c:v>
                </c:pt>
                <c:pt idx="365">
                  <c:v>50.890909999999998</c:v>
                </c:pt>
                <c:pt idx="366">
                  <c:v>50.886360000000003</c:v>
                </c:pt>
                <c:pt idx="367">
                  <c:v>50.890909999999998</c:v>
                </c:pt>
                <c:pt idx="368">
                  <c:v>50.895449999999997</c:v>
                </c:pt>
                <c:pt idx="369">
                  <c:v>50.895449999999997</c:v>
                </c:pt>
                <c:pt idx="370">
                  <c:v>50.890909999999998</c:v>
                </c:pt>
                <c:pt idx="371">
                  <c:v>50.886360000000003</c:v>
                </c:pt>
                <c:pt idx="372">
                  <c:v>50.890909999999998</c:v>
                </c:pt>
                <c:pt idx="373">
                  <c:v>50.9</c:v>
                </c:pt>
                <c:pt idx="374">
                  <c:v>50.890909999999998</c:v>
                </c:pt>
                <c:pt idx="375">
                  <c:v>50.886360000000003</c:v>
                </c:pt>
                <c:pt idx="376">
                  <c:v>50.890909999999998</c:v>
                </c:pt>
                <c:pt idx="377">
                  <c:v>50.895449999999997</c:v>
                </c:pt>
                <c:pt idx="378">
                  <c:v>50.890909999999998</c:v>
                </c:pt>
                <c:pt idx="379">
                  <c:v>50.904539999999997</c:v>
                </c:pt>
                <c:pt idx="380">
                  <c:v>50.890909999999998</c:v>
                </c:pt>
                <c:pt idx="381">
                  <c:v>50.895449999999997</c:v>
                </c:pt>
                <c:pt idx="382">
                  <c:v>50.890909999999998</c:v>
                </c:pt>
                <c:pt idx="383">
                  <c:v>50.895449999999997</c:v>
                </c:pt>
                <c:pt idx="384">
                  <c:v>50.890909999999998</c:v>
                </c:pt>
                <c:pt idx="385">
                  <c:v>50.895449999999997</c:v>
                </c:pt>
                <c:pt idx="386">
                  <c:v>50.890909999999998</c:v>
                </c:pt>
                <c:pt idx="387">
                  <c:v>50.886360000000003</c:v>
                </c:pt>
                <c:pt idx="388">
                  <c:v>50.890909999999998</c:v>
                </c:pt>
                <c:pt idx="389">
                  <c:v>50.895449999999997</c:v>
                </c:pt>
                <c:pt idx="390">
                  <c:v>50.895449999999997</c:v>
                </c:pt>
                <c:pt idx="391">
                  <c:v>50.890909999999998</c:v>
                </c:pt>
                <c:pt idx="392">
                  <c:v>50.890909999999998</c:v>
                </c:pt>
                <c:pt idx="393">
                  <c:v>50.895449999999997</c:v>
                </c:pt>
                <c:pt idx="394">
                  <c:v>50.881819999999998</c:v>
                </c:pt>
                <c:pt idx="395">
                  <c:v>50.886360000000003</c:v>
                </c:pt>
                <c:pt idx="396">
                  <c:v>50.895449999999997</c:v>
                </c:pt>
                <c:pt idx="397">
                  <c:v>50.890909999999998</c:v>
                </c:pt>
                <c:pt idx="398">
                  <c:v>50.886360000000003</c:v>
                </c:pt>
                <c:pt idx="399">
                  <c:v>50.886360000000003</c:v>
                </c:pt>
                <c:pt idx="400">
                  <c:v>50.886360000000003</c:v>
                </c:pt>
                <c:pt idx="401">
                  <c:v>50.890909999999998</c:v>
                </c:pt>
                <c:pt idx="402">
                  <c:v>50.890909999999998</c:v>
                </c:pt>
                <c:pt idx="403">
                  <c:v>50.895449999999997</c:v>
                </c:pt>
                <c:pt idx="404">
                  <c:v>50.886360000000003</c:v>
                </c:pt>
                <c:pt idx="405">
                  <c:v>50.895449999999997</c:v>
                </c:pt>
                <c:pt idx="406">
                  <c:v>50.890909999999998</c:v>
                </c:pt>
                <c:pt idx="407">
                  <c:v>50.890909999999998</c:v>
                </c:pt>
                <c:pt idx="408">
                  <c:v>50.890909999999998</c:v>
                </c:pt>
                <c:pt idx="409">
                  <c:v>50.886360000000003</c:v>
                </c:pt>
                <c:pt idx="410">
                  <c:v>50.886360000000003</c:v>
                </c:pt>
                <c:pt idx="411">
                  <c:v>50.890909999999998</c:v>
                </c:pt>
                <c:pt idx="412">
                  <c:v>50.886360000000003</c:v>
                </c:pt>
                <c:pt idx="413">
                  <c:v>50.890909999999998</c:v>
                </c:pt>
                <c:pt idx="414">
                  <c:v>50.895449999999997</c:v>
                </c:pt>
                <c:pt idx="415">
                  <c:v>50.895449999999997</c:v>
                </c:pt>
                <c:pt idx="416">
                  <c:v>50.895449999999997</c:v>
                </c:pt>
                <c:pt idx="417">
                  <c:v>50.886360000000003</c:v>
                </c:pt>
                <c:pt idx="418">
                  <c:v>50.886360000000003</c:v>
                </c:pt>
                <c:pt idx="419">
                  <c:v>50.890909999999998</c:v>
                </c:pt>
                <c:pt idx="420">
                  <c:v>50.890909999999998</c:v>
                </c:pt>
                <c:pt idx="421">
                  <c:v>50.895449999999997</c:v>
                </c:pt>
                <c:pt idx="422">
                  <c:v>50.890909999999998</c:v>
                </c:pt>
                <c:pt idx="423">
                  <c:v>50.886360000000003</c:v>
                </c:pt>
                <c:pt idx="424">
                  <c:v>50.9</c:v>
                </c:pt>
                <c:pt idx="425">
                  <c:v>50.886360000000003</c:v>
                </c:pt>
                <c:pt idx="426">
                  <c:v>50.886360000000003</c:v>
                </c:pt>
                <c:pt idx="427">
                  <c:v>50.895449999999997</c:v>
                </c:pt>
                <c:pt idx="428">
                  <c:v>50.886360000000003</c:v>
                </c:pt>
                <c:pt idx="429">
                  <c:v>50.895449999999997</c:v>
                </c:pt>
                <c:pt idx="430">
                  <c:v>50.890909999999998</c:v>
                </c:pt>
                <c:pt idx="431">
                  <c:v>50.886360000000003</c:v>
                </c:pt>
                <c:pt idx="432">
                  <c:v>50.895449999999997</c:v>
                </c:pt>
                <c:pt idx="433">
                  <c:v>50.886360000000003</c:v>
                </c:pt>
                <c:pt idx="434">
                  <c:v>50.886360000000003</c:v>
                </c:pt>
                <c:pt idx="435">
                  <c:v>50.895449999999997</c:v>
                </c:pt>
                <c:pt idx="436">
                  <c:v>50.881819999999998</c:v>
                </c:pt>
                <c:pt idx="437">
                  <c:v>50.890909999999998</c:v>
                </c:pt>
                <c:pt idx="438">
                  <c:v>50.9</c:v>
                </c:pt>
                <c:pt idx="439">
                  <c:v>50.890909999999998</c:v>
                </c:pt>
                <c:pt idx="440">
                  <c:v>50.890909999999998</c:v>
                </c:pt>
                <c:pt idx="441">
                  <c:v>50.890909999999998</c:v>
                </c:pt>
                <c:pt idx="442">
                  <c:v>50.890909999999998</c:v>
                </c:pt>
                <c:pt idx="443">
                  <c:v>50.9</c:v>
                </c:pt>
                <c:pt idx="444">
                  <c:v>50.890909999999998</c:v>
                </c:pt>
                <c:pt idx="445">
                  <c:v>50.890909999999998</c:v>
                </c:pt>
                <c:pt idx="446">
                  <c:v>50.886360000000003</c:v>
                </c:pt>
                <c:pt idx="447">
                  <c:v>50.89544999999999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3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3!$I$8:$I$789</c:f>
              <c:numCache>
                <c:formatCode>General</c:formatCode>
                <c:ptCount val="782"/>
                <c:pt idx="0">
                  <c:v>0</c:v>
                </c:pt>
                <c:pt idx="1">
                  <c:v>45.490310000000001</c:v>
                </c:pt>
                <c:pt idx="2">
                  <c:v>45.293590000000002</c:v>
                </c:pt>
                <c:pt idx="3">
                  <c:v>45.266770000000001</c:v>
                </c:pt>
                <c:pt idx="4">
                  <c:v>45.266770000000001</c:v>
                </c:pt>
                <c:pt idx="5">
                  <c:v>45.275709999999997</c:v>
                </c:pt>
                <c:pt idx="6">
                  <c:v>45.266770000000001</c:v>
                </c:pt>
                <c:pt idx="7">
                  <c:v>45.266770000000001</c:v>
                </c:pt>
                <c:pt idx="8">
                  <c:v>45.257820000000002</c:v>
                </c:pt>
                <c:pt idx="9">
                  <c:v>45.266770000000001</c:v>
                </c:pt>
                <c:pt idx="10">
                  <c:v>45.257820000000002</c:v>
                </c:pt>
                <c:pt idx="11">
                  <c:v>45.239939999999997</c:v>
                </c:pt>
                <c:pt idx="12">
                  <c:v>45.231000000000002</c:v>
                </c:pt>
                <c:pt idx="13">
                  <c:v>45.222059999999999</c:v>
                </c:pt>
                <c:pt idx="14">
                  <c:v>45.213120000000004</c:v>
                </c:pt>
                <c:pt idx="15">
                  <c:v>45.204169999999998</c:v>
                </c:pt>
                <c:pt idx="16">
                  <c:v>45.18629</c:v>
                </c:pt>
                <c:pt idx="17">
                  <c:v>45.177349999999997</c:v>
                </c:pt>
                <c:pt idx="18">
                  <c:v>45.177349999999997</c:v>
                </c:pt>
                <c:pt idx="19">
                  <c:v>45.159460000000003</c:v>
                </c:pt>
                <c:pt idx="20">
                  <c:v>45.159460000000003</c:v>
                </c:pt>
                <c:pt idx="21">
                  <c:v>45.15052</c:v>
                </c:pt>
                <c:pt idx="22">
                  <c:v>45.141579999999998</c:v>
                </c:pt>
                <c:pt idx="23">
                  <c:v>45.132640000000002</c:v>
                </c:pt>
                <c:pt idx="24">
                  <c:v>45.123699999999999</c:v>
                </c:pt>
                <c:pt idx="25">
                  <c:v>45.105809999999998</c:v>
                </c:pt>
                <c:pt idx="26">
                  <c:v>45.123699999999999</c:v>
                </c:pt>
                <c:pt idx="27">
                  <c:v>45.105809999999998</c:v>
                </c:pt>
                <c:pt idx="28">
                  <c:v>45.096870000000003</c:v>
                </c:pt>
                <c:pt idx="29">
                  <c:v>45.096870000000003</c:v>
                </c:pt>
                <c:pt idx="30">
                  <c:v>45.08793</c:v>
                </c:pt>
                <c:pt idx="31">
                  <c:v>45.078989999999997</c:v>
                </c:pt>
                <c:pt idx="32">
                  <c:v>45.078989999999997</c:v>
                </c:pt>
                <c:pt idx="33">
                  <c:v>45.070050000000002</c:v>
                </c:pt>
                <c:pt idx="34">
                  <c:v>45.061100000000003</c:v>
                </c:pt>
                <c:pt idx="35">
                  <c:v>45.061100000000003</c:v>
                </c:pt>
                <c:pt idx="36">
                  <c:v>45.061100000000003</c:v>
                </c:pt>
                <c:pt idx="37">
                  <c:v>45.052160000000001</c:v>
                </c:pt>
                <c:pt idx="38">
                  <c:v>45.052160000000001</c:v>
                </c:pt>
                <c:pt idx="39">
                  <c:v>45.043219999999998</c:v>
                </c:pt>
                <c:pt idx="40">
                  <c:v>45.034280000000003</c:v>
                </c:pt>
                <c:pt idx="41">
                  <c:v>45.02534</c:v>
                </c:pt>
                <c:pt idx="42">
                  <c:v>45.02534</c:v>
                </c:pt>
                <c:pt idx="43">
                  <c:v>45.016390000000001</c:v>
                </c:pt>
                <c:pt idx="44">
                  <c:v>45.016390000000001</c:v>
                </c:pt>
                <c:pt idx="45">
                  <c:v>44.998510000000003</c:v>
                </c:pt>
                <c:pt idx="46">
                  <c:v>44.998510000000003</c:v>
                </c:pt>
                <c:pt idx="47">
                  <c:v>44.998510000000003</c:v>
                </c:pt>
                <c:pt idx="48">
                  <c:v>44.998510000000003</c:v>
                </c:pt>
                <c:pt idx="49">
                  <c:v>44.989570000000001</c:v>
                </c:pt>
                <c:pt idx="50">
                  <c:v>44.971679999999999</c:v>
                </c:pt>
                <c:pt idx="51">
                  <c:v>44.962739999999997</c:v>
                </c:pt>
                <c:pt idx="52">
                  <c:v>44.962739999999997</c:v>
                </c:pt>
                <c:pt idx="53">
                  <c:v>44.953800000000001</c:v>
                </c:pt>
                <c:pt idx="54">
                  <c:v>44.953800000000001</c:v>
                </c:pt>
                <c:pt idx="55">
                  <c:v>44.92698</c:v>
                </c:pt>
                <c:pt idx="56">
                  <c:v>44.918030000000002</c:v>
                </c:pt>
                <c:pt idx="57">
                  <c:v>44.918030000000002</c:v>
                </c:pt>
                <c:pt idx="58">
                  <c:v>44.918030000000002</c:v>
                </c:pt>
                <c:pt idx="59">
                  <c:v>44.900149999999996</c:v>
                </c:pt>
                <c:pt idx="60">
                  <c:v>44.882269999999998</c:v>
                </c:pt>
                <c:pt idx="61">
                  <c:v>44.891210000000001</c:v>
                </c:pt>
                <c:pt idx="62">
                  <c:v>44.882269999999998</c:v>
                </c:pt>
                <c:pt idx="63">
                  <c:v>44.873330000000003</c:v>
                </c:pt>
                <c:pt idx="64">
                  <c:v>44.873330000000003</c:v>
                </c:pt>
                <c:pt idx="65">
                  <c:v>44.864379999999997</c:v>
                </c:pt>
                <c:pt idx="66">
                  <c:v>44.846499999999999</c:v>
                </c:pt>
                <c:pt idx="67">
                  <c:v>44.846499999999999</c:v>
                </c:pt>
                <c:pt idx="68">
                  <c:v>44.846499999999999</c:v>
                </c:pt>
                <c:pt idx="69">
                  <c:v>44.828609999999998</c:v>
                </c:pt>
                <c:pt idx="70">
                  <c:v>44.83755</c:v>
                </c:pt>
                <c:pt idx="71">
                  <c:v>44.828609999999998</c:v>
                </c:pt>
                <c:pt idx="72">
                  <c:v>44.828609999999998</c:v>
                </c:pt>
                <c:pt idx="73">
                  <c:v>44.828609999999998</c:v>
                </c:pt>
                <c:pt idx="74">
                  <c:v>44.819670000000002</c:v>
                </c:pt>
                <c:pt idx="75">
                  <c:v>44.81073</c:v>
                </c:pt>
                <c:pt idx="76">
                  <c:v>44.81073</c:v>
                </c:pt>
                <c:pt idx="77">
                  <c:v>44.81073</c:v>
                </c:pt>
                <c:pt idx="78">
                  <c:v>44.81073</c:v>
                </c:pt>
                <c:pt idx="79">
                  <c:v>44.801789999999997</c:v>
                </c:pt>
                <c:pt idx="80">
                  <c:v>44.792850000000001</c:v>
                </c:pt>
                <c:pt idx="81">
                  <c:v>44.792850000000001</c:v>
                </c:pt>
                <c:pt idx="82">
                  <c:v>44.783900000000003</c:v>
                </c:pt>
                <c:pt idx="83">
                  <c:v>44.792850000000001</c:v>
                </c:pt>
                <c:pt idx="84">
                  <c:v>44.783900000000003</c:v>
                </c:pt>
                <c:pt idx="85">
                  <c:v>44.783900000000003</c:v>
                </c:pt>
                <c:pt idx="86">
                  <c:v>44.783900000000003</c:v>
                </c:pt>
                <c:pt idx="87">
                  <c:v>44.783900000000003</c:v>
                </c:pt>
                <c:pt idx="88">
                  <c:v>44.77496</c:v>
                </c:pt>
                <c:pt idx="89">
                  <c:v>44.77496</c:v>
                </c:pt>
                <c:pt idx="90">
                  <c:v>44.766019999999997</c:v>
                </c:pt>
                <c:pt idx="91">
                  <c:v>44.77496</c:v>
                </c:pt>
                <c:pt idx="92">
                  <c:v>44.77496</c:v>
                </c:pt>
                <c:pt idx="93">
                  <c:v>44.766019999999997</c:v>
                </c:pt>
                <c:pt idx="94">
                  <c:v>44.757080000000002</c:v>
                </c:pt>
                <c:pt idx="95">
                  <c:v>44.757080000000002</c:v>
                </c:pt>
                <c:pt idx="96">
                  <c:v>44.757080000000002</c:v>
                </c:pt>
                <c:pt idx="97">
                  <c:v>44.757080000000002</c:v>
                </c:pt>
                <c:pt idx="98">
                  <c:v>44.748139999999999</c:v>
                </c:pt>
                <c:pt idx="99">
                  <c:v>44.748139999999999</c:v>
                </c:pt>
                <c:pt idx="100">
                  <c:v>44.748139999999999</c:v>
                </c:pt>
                <c:pt idx="101">
                  <c:v>44.748139999999999</c:v>
                </c:pt>
                <c:pt idx="102">
                  <c:v>44.748139999999999</c:v>
                </c:pt>
                <c:pt idx="103">
                  <c:v>44.748139999999999</c:v>
                </c:pt>
                <c:pt idx="104">
                  <c:v>44.748139999999999</c:v>
                </c:pt>
                <c:pt idx="105">
                  <c:v>44.739199999999997</c:v>
                </c:pt>
                <c:pt idx="106">
                  <c:v>44.739199999999997</c:v>
                </c:pt>
                <c:pt idx="107">
                  <c:v>44.739199999999997</c:v>
                </c:pt>
                <c:pt idx="108">
                  <c:v>44.739199999999997</c:v>
                </c:pt>
                <c:pt idx="109">
                  <c:v>44.739199999999997</c:v>
                </c:pt>
                <c:pt idx="110">
                  <c:v>44.730249999999998</c:v>
                </c:pt>
                <c:pt idx="111">
                  <c:v>44.730249999999998</c:v>
                </c:pt>
                <c:pt idx="112">
                  <c:v>44.721310000000003</c:v>
                </c:pt>
                <c:pt idx="113">
                  <c:v>44.721310000000003</c:v>
                </c:pt>
                <c:pt idx="114">
                  <c:v>44.721310000000003</c:v>
                </c:pt>
                <c:pt idx="115">
                  <c:v>44.71237</c:v>
                </c:pt>
                <c:pt idx="116">
                  <c:v>44.71237</c:v>
                </c:pt>
                <c:pt idx="117">
                  <c:v>44.71237</c:v>
                </c:pt>
                <c:pt idx="118">
                  <c:v>44.721310000000003</c:v>
                </c:pt>
                <c:pt idx="119">
                  <c:v>44.703429999999997</c:v>
                </c:pt>
                <c:pt idx="120">
                  <c:v>44.703429999999997</c:v>
                </c:pt>
                <c:pt idx="121">
                  <c:v>44.703429999999997</c:v>
                </c:pt>
                <c:pt idx="122">
                  <c:v>44.694479999999999</c:v>
                </c:pt>
                <c:pt idx="123">
                  <c:v>44.694479999999999</c:v>
                </c:pt>
                <c:pt idx="124">
                  <c:v>44.694479999999999</c:v>
                </c:pt>
                <c:pt idx="125">
                  <c:v>44.694479999999999</c:v>
                </c:pt>
                <c:pt idx="126">
                  <c:v>44.685540000000003</c:v>
                </c:pt>
                <c:pt idx="127">
                  <c:v>44.676600000000001</c:v>
                </c:pt>
                <c:pt idx="128">
                  <c:v>44.685540000000003</c:v>
                </c:pt>
                <c:pt idx="129">
                  <c:v>44.676600000000001</c:v>
                </c:pt>
                <c:pt idx="130">
                  <c:v>44.676600000000001</c:v>
                </c:pt>
                <c:pt idx="131">
                  <c:v>44.667659999999998</c:v>
                </c:pt>
                <c:pt idx="132">
                  <c:v>44.667659999999998</c:v>
                </c:pt>
                <c:pt idx="133">
                  <c:v>44.676600000000001</c:v>
                </c:pt>
                <c:pt idx="134">
                  <c:v>44.658720000000002</c:v>
                </c:pt>
                <c:pt idx="135">
                  <c:v>44.658720000000002</c:v>
                </c:pt>
                <c:pt idx="136">
                  <c:v>44.64978</c:v>
                </c:pt>
                <c:pt idx="137">
                  <c:v>44.64978</c:v>
                </c:pt>
                <c:pt idx="138">
                  <c:v>44.640830000000001</c:v>
                </c:pt>
                <c:pt idx="139">
                  <c:v>44.640830000000001</c:v>
                </c:pt>
                <c:pt idx="140">
                  <c:v>44.631889999999999</c:v>
                </c:pt>
                <c:pt idx="141">
                  <c:v>44.631889999999999</c:v>
                </c:pt>
                <c:pt idx="142">
                  <c:v>44.640830000000001</c:v>
                </c:pt>
                <c:pt idx="143">
                  <c:v>44.64978</c:v>
                </c:pt>
                <c:pt idx="144">
                  <c:v>44.640830000000001</c:v>
                </c:pt>
                <c:pt idx="145">
                  <c:v>44.640830000000001</c:v>
                </c:pt>
                <c:pt idx="146">
                  <c:v>44.631889999999999</c:v>
                </c:pt>
                <c:pt idx="147">
                  <c:v>44.631889999999999</c:v>
                </c:pt>
                <c:pt idx="148">
                  <c:v>44.640830000000001</c:v>
                </c:pt>
                <c:pt idx="149">
                  <c:v>44.622950000000003</c:v>
                </c:pt>
                <c:pt idx="150">
                  <c:v>44.622950000000003</c:v>
                </c:pt>
                <c:pt idx="151">
                  <c:v>44.631889999999999</c:v>
                </c:pt>
                <c:pt idx="152">
                  <c:v>44.622950000000003</c:v>
                </c:pt>
                <c:pt idx="153">
                  <c:v>44.622950000000003</c:v>
                </c:pt>
                <c:pt idx="154">
                  <c:v>44.622950000000003</c:v>
                </c:pt>
                <c:pt idx="155">
                  <c:v>44.622950000000003</c:v>
                </c:pt>
                <c:pt idx="156">
                  <c:v>44.622950000000003</c:v>
                </c:pt>
                <c:pt idx="157">
                  <c:v>44.631889999999999</c:v>
                </c:pt>
                <c:pt idx="158">
                  <c:v>44.631889999999999</c:v>
                </c:pt>
                <c:pt idx="159">
                  <c:v>44.622950000000003</c:v>
                </c:pt>
                <c:pt idx="160">
                  <c:v>44.631889999999999</c:v>
                </c:pt>
                <c:pt idx="161">
                  <c:v>44.631889999999999</c:v>
                </c:pt>
                <c:pt idx="162">
                  <c:v>44.622950000000003</c:v>
                </c:pt>
                <c:pt idx="163">
                  <c:v>44.622950000000003</c:v>
                </c:pt>
                <c:pt idx="164">
                  <c:v>44.622950000000003</c:v>
                </c:pt>
                <c:pt idx="165">
                  <c:v>44.61401</c:v>
                </c:pt>
                <c:pt idx="166">
                  <c:v>44.622950000000003</c:v>
                </c:pt>
                <c:pt idx="167">
                  <c:v>44.61401</c:v>
                </c:pt>
                <c:pt idx="168">
                  <c:v>44.622950000000003</c:v>
                </c:pt>
                <c:pt idx="169">
                  <c:v>44.61401</c:v>
                </c:pt>
                <c:pt idx="170">
                  <c:v>44.61401</c:v>
                </c:pt>
                <c:pt idx="171">
                  <c:v>44.605069999999998</c:v>
                </c:pt>
                <c:pt idx="172">
                  <c:v>44.622950000000003</c:v>
                </c:pt>
                <c:pt idx="173">
                  <c:v>44.61401</c:v>
                </c:pt>
                <c:pt idx="174">
                  <c:v>44.605069999999998</c:v>
                </c:pt>
                <c:pt idx="175">
                  <c:v>44.61401</c:v>
                </c:pt>
                <c:pt idx="176">
                  <c:v>44.605069999999998</c:v>
                </c:pt>
                <c:pt idx="177">
                  <c:v>44.605069999999998</c:v>
                </c:pt>
                <c:pt idx="178">
                  <c:v>44.605069999999998</c:v>
                </c:pt>
                <c:pt idx="179">
                  <c:v>44.605069999999998</c:v>
                </c:pt>
                <c:pt idx="180">
                  <c:v>44.605069999999998</c:v>
                </c:pt>
                <c:pt idx="181">
                  <c:v>44.605069999999998</c:v>
                </c:pt>
                <c:pt idx="182">
                  <c:v>44.605069999999998</c:v>
                </c:pt>
                <c:pt idx="183">
                  <c:v>44.61401</c:v>
                </c:pt>
                <c:pt idx="184">
                  <c:v>44.605069999999998</c:v>
                </c:pt>
                <c:pt idx="185">
                  <c:v>44.605069999999998</c:v>
                </c:pt>
                <c:pt idx="186">
                  <c:v>44.605069999999998</c:v>
                </c:pt>
                <c:pt idx="187">
                  <c:v>44.61401</c:v>
                </c:pt>
                <c:pt idx="188">
                  <c:v>44.605069999999998</c:v>
                </c:pt>
                <c:pt idx="189">
                  <c:v>44.61401</c:v>
                </c:pt>
                <c:pt idx="190">
                  <c:v>44.61401</c:v>
                </c:pt>
                <c:pt idx="191">
                  <c:v>44.605069999999998</c:v>
                </c:pt>
                <c:pt idx="192">
                  <c:v>44.605069999999998</c:v>
                </c:pt>
                <c:pt idx="193">
                  <c:v>44.61401</c:v>
                </c:pt>
                <c:pt idx="194">
                  <c:v>44.605069999999998</c:v>
                </c:pt>
                <c:pt idx="195">
                  <c:v>44.605069999999998</c:v>
                </c:pt>
                <c:pt idx="196">
                  <c:v>44.61401</c:v>
                </c:pt>
                <c:pt idx="197">
                  <c:v>44.61401</c:v>
                </c:pt>
                <c:pt idx="198">
                  <c:v>44.61401</c:v>
                </c:pt>
                <c:pt idx="199">
                  <c:v>44.61401</c:v>
                </c:pt>
                <c:pt idx="200">
                  <c:v>44.61401</c:v>
                </c:pt>
                <c:pt idx="201">
                  <c:v>44.61401</c:v>
                </c:pt>
                <c:pt idx="202">
                  <c:v>44.622950000000003</c:v>
                </c:pt>
                <c:pt idx="203">
                  <c:v>44.61401</c:v>
                </c:pt>
                <c:pt idx="204">
                  <c:v>44.61401</c:v>
                </c:pt>
                <c:pt idx="205">
                  <c:v>44.622950000000003</c:v>
                </c:pt>
                <c:pt idx="206">
                  <c:v>44.61401</c:v>
                </c:pt>
                <c:pt idx="207">
                  <c:v>44.622950000000003</c:v>
                </c:pt>
                <c:pt idx="208">
                  <c:v>44.622950000000003</c:v>
                </c:pt>
                <c:pt idx="209">
                  <c:v>44.61401</c:v>
                </c:pt>
                <c:pt idx="210">
                  <c:v>44.61401</c:v>
                </c:pt>
                <c:pt idx="211">
                  <c:v>44.622950000000003</c:v>
                </c:pt>
                <c:pt idx="212">
                  <c:v>44.61401</c:v>
                </c:pt>
                <c:pt idx="213">
                  <c:v>44.61401</c:v>
                </c:pt>
                <c:pt idx="214">
                  <c:v>44.622950000000003</c:v>
                </c:pt>
                <c:pt idx="215">
                  <c:v>44.61401</c:v>
                </c:pt>
                <c:pt idx="216">
                  <c:v>44.61401</c:v>
                </c:pt>
                <c:pt idx="217">
                  <c:v>44.61401</c:v>
                </c:pt>
                <c:pt idx="218">
                  <c:v>44.622950000000003</c:v>
                </c:pt>
                <c:pt idx="219">
                  <c:v>44.61401</c:v>
                </c:pt>
                <c:pt idx="220">
                  <c:v>44.61401</c:v>
                </c:pt>
                <c:pt idx="221">
                  <c:v>44.622950000000003</c:v>
                </c:pt>
                <c:pt idx="222">
                  <c:v>44.622950000000003</c:v>
                </c:pt>
                <c:pt idx="223">
                  <c:v>44.622950000000003</c:v>
                </c:pt>
                <c:pt idx="224">
                  <c:v>44.61401</c:v>
                </c:pt>
                <c:pt idx="225">
                  <c:v>44.61401</c:v>
                </c:pt>
                <c:pt idx="226">
                  <c:v>44.622950000000003</c:v>
                </c:pt>
                <c:pt idx="227">
                  <c:v>44.622950000000003</c:v>
                </c:pt>
                <c:pt idx="228">
                  <c:v>44.61401</c:v>
                </c:pt>
                <c:pt idx="229">
                  <c:v>44.622950000000003</c:v>
                </c:pt>
                <c:pt idx="230">
                  <c:v>44.61401</c:v>
                </c:pt>
                <c:pt idx="231">
                  <c:v>44.622950000000003</c:v>
                </c:pt>
                <c:pt idx="232">
                  <c:v>44.61401</c:v>
                </c:pt>
                <c:pt idx="233">
                  <c:v>44.61401</c:v>
                </c:pt>
                <c:pt idx="234">
                  <c:v>44.61401</c:v>
                </c:pt>
                <c:pt idx="235">
                  <c:v>44.61401</c:v>
                </c:pt>
                <c:pt idx="236">
                  <c:v>44.61401</c:v>
                </c:pt>
                <c:pt idx="237">
                  <c:v>44.61401</c:v>
                </c:pt>
                <c:pt idx="238">
                  <c:v>44.622950000000003</c:v>
                </c:pt>
                <c:pt idx="239">
                  <c:v>44.622950000000003</c:v>
                </c:pt>
                <c:pt idx="240">
                  <c:v>44.61401</c:v>
                </c:pt>
                <c:pt idx="241">
                  <c:v>44.622950000000003</c:v>
                </c:pt>
                <c:pt idx="242">
                  <c:v>44.622950000000003</c:v>
                </c:pt>
                <c:pt idx="243">
                  <c:v>44.61401</c:v>
                </c:pt>
                <c:pt idx="244">
                  <c:v>44.61401</c:v>
                </c:pt>
                <c:pt idx="245">
                  <c:v>44.61401</c:v>
                </c:pt>
                <c:pt idx="246">
                  <c:v>44.61401</c:v>
                </c:pt>
                <c:pt idx="247">
                  <c:v>44.622950000000003</c:v>
                </c:pt>
                <c:pt idx="248">
                  <c:v>44.61401</c:v>
                </c:pt>
                <c:pt idx="249">
                  <c:v>44.605069999999998</c:v>
                </c:pt>
                <c:pt idx="250">
                  <c:v>44.61401</c:v>
                </c:pt>
                <c:pt idx="251">
                  <c:v>44.631889999999999</c:v>
                </c:pt>
                <c:pt idx="252">
                  <c:v>44.622950000000003</c:v>
                </c:pt>
                <c:pt idx="253">
                  <c:v>44.61401</c:v>
                </c:pt>
                <c:pt idx="254">
                  <c:v>44.61401</c:v>
                </c:pt>
                <c:pt idx="255">
                  <c:v>44.605069999999998</c:v>
                </c:pt>
                <c:pt idx="256">
                  <c:v>44.631889999999999</c:v>
                </c:pt>
                <c:pt idx="257">
                  <c:v>44.622950000000003</c:v>
                </c:pt>
                <c:pt idx="258">
                  <c:v>44.61401</c:v>
                </c:pt>
                <c:pt idx="259">
                  <c:v>44.622950000000003</c:v>
                </c:pt>
                <c:pt idx="260">
                  <c:v>44.61401</c:v>
                </c:pt>
                <c:pt idx="261">
                  <c:v>44.61401</c:v>
                </c:pt>
                <c:pt idx="262">
                  <c:v>44.622950000000003</c:v>
                </c:pt>
                <c:pt idx="263">
                  <c:v>44.61401</c:v>
                </c:pt>
                <c:pt idx="264">
                  <c:v>44.61401</c:v>
                </c:pt>
                <c:pt idx="265">
                  <c:v>44.622950000000003</c:v>
                </c:pt>
                <c:pt idx="266">
                  <c:v>44.622950000000003</c:v>
                </c:pt>
                <c:pt idx="267">
                  <c:v>44.622950000000003</c:v>
                </c:pt>
                <c:pt idx="268">
                  <c:v>44.622950000000003</c:v>
                </c:pt>
                <c:pt idx="269">
                  <c:v>44.61401</c:v>
                </c:pt>
                <c:pt idx="270">
                  <c:v>44.61401</c:v>
                </c:pt>
                <c:pt idx="271">
                  <c:v>44.61401</c:v>
                </c:pt>
                <c:pt idx="272">
                  <c:v>44.61401</c:v>
                </c:pt>
                <c:pt idx="273">
                  <c:v>44.61401</c:v>
                </c:pt>
                <c:pt idx="274">
                  <c:v>44.622950000000003</c:v>
                </c:pt>
                <c:pt idx="275">
                  <c:v>44.61401</c:v>
                </c:pt>
                <c:pt idx="276">
                  <c:v>44.61401</c:v>
                </c:pt>
                <c:pt idx="277">
                  <c:v>44.61401</c:v>
                </c:pt>
                <c:pt idx="278">
                  <c:v>44.61401</c:v>
                </c:pt>
                <c:pt idx="279">
                  <c:v>44.61401</c:v>
                </c:pt>
                <c:pt idx="280">
                  <c:v>44.61401</c:v>
                </c:pt>
                <c:pt idx="281">
                  <c:v>44.605069999999998</c:v>
                </c:pt>
                <c:pt idx="282">
                  <c:v>44.605069999999998</c:v>
                </c:pt>
                <c:pt idx="283">
                  <c:v>44.61401</c:v>
                </c:pt>
                <c:pt idx="284">
                  <c:v>44.61401</c:v>
                </c:pt>
                <c:pt idx="285">
                  <c:v>44.605069999999998</c:v>
                </c:pt>
                <c:pt idx="286">
                  <c:v>44.605069999999998</c:v>
                </c:pt>
                <c:pt idx="287">
                  <c:v>44.61401</c:v>
                </c:pt>
                <c:pt idx="288">
                  <c:v>44.605069999999998</c:v>
                </c:pt>
                <c:pt idx="289">
                  <c:v>44.61401</c:v>
                </c:pt>
                <c:pt idx="290">
                  <c:v>44.61401</c:v>
                </c:pt>
                <c:pt idx="291">
                  <c:v>44.61401</c:v>
                </c:pt>
                <c:pt idx="292">
                  <c:v>44.605069999999998</c:v>
                </c:pt>
                <c:pt idx="293">
                  <c:v>44.61401</c:v>
                </c:pt>
                <c:pt idx="294">
                  <c:v>44.605069999999998</c:v>
                </c:pt>
                <c:pt idx="295">
                  <c:v>44.605069999999998</c:v>
                </c:pt>
                <c:pt idx="296">
                  <c:v>44.605069999999998</c:v>
                </c:pt>
                <c:pt idx="297">
                  <c:v>44.61401</c:v>
                </c:pt>
                <c:pt idx="298">
                  <c:v>44.61401</c:v>
                </c:pt>
                <c:pt idx="299">
                  <c:v>44.605069999999998</c:v>
                </c:pt>
                <c:pt idx="300">
                  <c:v>44.605069999999998</c:v>
                </c:pt>
                <c:pt idx="301">
                  <c:v>44.605069999999998</c:v>
                </c:pt>
                <c:pt idx="302">
                  <c:v>44.605069999999998</c:v>
                </c:pt>
                <c:pt idx="303">
                  <c:v>44.605069999999998</c:v>
                </c:pt>
                <c:pt idx="304">
                  <c:v>44.605069999999998</c:v>
                </c:pt>
                <c:pt idx="305">
                  <c:v>44.605069999999998</c:v>
                </c:pt>
                <c:pt idx="306">
                  <c:v>44.605069999999998</c:v>
                </c:pt>
                <c:pt idx="307">
                  <c:v>44.605069999999998</c:v>
                </c:pt>
                <c:pt idx="308">
                  <c:v>44.605069999999998</c:v>
                </c:pt>
                <c:pt idx="309">
                  <c:v>44.605069999999998</c:v>
                </c:pt>
                <c:pt idx="310">
                  <c:v>44.61401</c:v>
                </c:pt>
                <c:pt idx="311">
                  <c:v>44.605069999999998</c:v>
                </c:pt>
                <c:pt idx="312">
                  <c:v>44.605069999999998</c:v>
                </c:pt>
                <c:pt idx="313">
                  <c:v>44.605069999999998</c:v>
                </c:pt>
                <c:pt idx="314">
                  <c:v>44.605069999999998</c:v>
                </c:pt>
                <c:pt idx="315">
                  <c:v>44.605069999999998</c:v>
                </c:pt>
                <c:pt idx="316">
                  <c:v>44.605069999999998</c:v>
                </c:pt>
                <c:pt idx="317">
                  <c:v>44.596130000000002</c:v>
                </c:pt>
                <c:pt idx="318">
                  <c:v>44.605069999999998</c:v>
                </c:pt>
                <c:pt idx="319">
                  <c:v>44.605069999999998</c:v>
                </c:pt>
                <c:pt idx="320">
                  <c:v>44.605069999999998</c:v>
                </c:pt>
                <c:pt idx="321">
                  <c:v>44.605069999999998</c:v>
                </c:pt>
                <c:pt idx="322">
                  <c:v>44.605069999999998</c:v>
                </c:pt>
                <c:pt idx="323">
                  <c:v>44.605069999999998</c:v>
                </c:pt>
                <c:pt idx="324">
                  <c:v>44.61401</c:v>
                </c:pt>
                <c:pt idx="325">
                  <c:v>44.605069999999998</c:v>
                </c:pt>
                <c:pt idx="326">
                  <c:v>44.605069999999998</c:v>
                </c:pt>
                <c:pt idx="327">
                  <c:v>44.605069999999998</c:v>
                </c:pt>
                <c:pt idx="328">
                  <c:v>44.605069999999998</c:v>
                </c:pt>
                <c:pt idx="329">
                  <c:v>44.605069999999998</c:v>
                </c:pt>
                <c:pt idx="330">
                  <c:v>44.605069999999998</c:v>
                </c:pt>
                <c:pt idx="331">
                  <c:v>44.605069999999998</c:v>
                </c:pt>
                <c:pt idx="332">
                  <c:v>44.605069999999998</c:v>
                </c:pt>
                <c:pt idx="333">
                  <c:v>44.605069999999998</c:v>
                </c:pt>
                <c:pt idx="334">
                  <c:v>44.605069999999998</c:v>
                </c:pt>
                <c:pt idx="335">
                  <c:v>44.605069999999998</c:v>
                </c:pt>
                <c:pt idx="336">
                  <c:v>44.605069999999998</c:v>
                </c:pt>
                <c:pt idx="337">
                  <c:v>44.605069999999998</c:v>
                </c:pt>
                <c:pt idx="338">
                  <c:v>44.605069999999998</c:v>
                </c:pt>
                <c:pt idx="339">
                  <c:v>44.596130000000002</c:v>
                </c:pt>
                <c:pt idx="340">
                  <c:v>44.605069999999998</c:v>
                </c:pt>
                <c:pt idx="341">
                  <c:v>44.605069999999998</c:v>
                </c:pt>
                <c:pt idx="342">
                  <c:v>44.596130000000002</c:v>
                </c:pt>
                <c:pt idx="343">
                  <c:v>44.605069999999998</c:v>
                </c:pt>
                <c:pt idx="344">
                  <c:v>44.605069999999998</c:v>
                </c:pt>
                <c:pt idx="345">
                  <c:v>44.605069999999998</c:v>
                </c:pt>
                <c:pt idx="346">
                  <c:v>44.605069999999998</c:v>
                </c:pt>
                <c:pt idx="347">
                  <c:v>44.605069999999998</c:v>
                </c:pt>
                <c:pt idx="348">
                  <c:v>44.605069999999998</c:v>
                </c:pt>
                <c:pt idx="349">
                  <c:v>44.605069999999998</c:v>
                </c:pt>
                <c:pt idx="350">
                  <c:v>44.605069999999998</c:v>
                </c:pt>
                <c:pt idx="351">
                  <c:v>44.596130000000002</c:v>
                </c:pt>
                <c:pt idx="352">
                  <c:v>44.605069999999998</c:v>
                </c:pt>
                <c:pt idx="353">
                  <c:v>44.605069999999998</c:v>
                </c:pt>
                <c:pt idx="354">
                  <c:v>44.605069999999998</c:v>
                </c:pt>
                <c:pt idx="355">
                  <c:v>44.596130000000002</c:v>
                </c:pt>
                <c:pt idx="356">
                  <c:v>44.605069999999998</c:v>
                </c:pt>
                <c:pt idx="357">
                  <c:v>44.605069999999998</c:v>
                </c:pt>
                <c:pt idx="358">
                  <c:v>44.596130000000002</c:v>
                </c:pt>
                <c:pt idx="359">
                  <c:v>44.605069999999998</c:v>
                </c:pt>
                <c:pt idx="360">
                  <c:v>44.605069999999998</c:v>
                </c:pt>
                <c:pt idx="361">
                  <c:v>44.605069999999998</c:v>
                </c:pt>
                <c:pt idx="362">
                  <c:v>44.605069999999998</c:v>
                </c:pt>
                <c:pt idx="363">
                  <c:v>44.596130000000002</c:v>
                </c:pt>
                <c:pt idx="364">
                  <c:v>44.605069999999998</c:v>
                </c:pt>
                <c:pt idx="365">
                  <c:v>44.596130000000002</c:v>
                </c:pt>
                <c:pt idx="366">
                  <c:v>44.605069999999998</c:v>
                </c:pt>
                <c:pt idx="367">
                  <c:v>44.605069999999998</c:v>
                </c:pt>
                <c:pt idx="368">
                  <c:v>44.605069999999998</c:v>
                </c:pt>
                <c:pt idx="369">
                  <c:v>44.605069999999998</c:v>
                </c:pt>
                <c:pt idx="370">
                  <c:v>44.605069999999998</c:v>
                </c:pt>
                <c:pt idx="371">
                  <c:v>44.605069999999998</c:v>
                </c:pt>
                <c:pt idx="372">
                  <c:v>44.596130000000002</c:v>
                </c:pt>
                <c:pt idx="373">
                  <c:v>44.605069999999998</c:v>
                </c:pt>
                <c:pt idx="374">
                  <c:v>44.605069999999998</c:v>
                </c:pt>
                <c:pt idx="375">
                  <c:v>44.605069999999998</c:v>
                </c:pt>
                <c:pt idx="376">
                  <c:v>44.596130000000002</c:v>
                </c:pt>
                <c:pt idx="377">
                  <c:v>44.596130000000002</c:v>
                </c:pt>
                <c:pt idx="378">
                  <c:v>44.596130000000002</c:v>
                </c:pt>
                <c:pt idx="379">
                  <c:v>44.61401</c:v>
                </c:pt>
                <c:pt idx="380">
                  <c:v>44.605069999999998</c:v>
                </c:pt>
                <c:pt idx="381">
                  <c:v>44.596130000000002</c:v>
                </c:pt>
                <c:pt idx="382">
                  <c:v>44.605069999999998</c:v>
                </c:pt>
                <c:pt idx="383">
                  <c:v>44.605069999999998</c:v>
                </c:pt>
                <c:pt idx="384">
                  <c:v>44.605069999999998</c:v>
                </c:pt>
                <c:pt idx="385">
                  <c:v>44.605069999999998</c:v>
                </c:pt>
                <c:pt idx="386">
                  <c:v>44.596130000000002</c:v>
                </c:pt>
                <c:pt idx="387">
                  <c:v>44.596130000000002</c:v>
                </c:pt>
                <c:pt idx="388">
                  <c:v>44.596130000000002</c:v>
                </c:pt>
                <c:pt idx="389">
                  <c:v>44.605069999999998</c:v>
                </c:pt>
                <c:pt idx="390">
                  <c:v>44.596130000000002</c:v>
                </c:pt>
                <c:pt idx="391">
                  <c:v>44.605069999999998</c:v>
                </c:pt>
                <c:pt idx="392">
                  <c:v>44.605069999999998</c:v>
                </c:pt>
                <c:pt idx="393">
                  <c:v>44.605069999999998</c:v>
                </c:pt>
                <c:pt idx="394">
                  <c:v>44.596130000000002</c:v>
                </c:pt>
                <c:pt idx="395">
                  <c:v>44.596130000000002</c:v>
                </c:pt>
                <c:pt idx="396">
                  <c:v>44.605069999999998</c:v>
                </c:pt>
                <c:pt idx="397">
                  <c:v>44.605069999999998</c:v>
                </c:pt>
                <c:pt idx="398">
                  <c:v>44.596130000000002</c:v>
                </c:pt>
                <c:pt idx="399">
                  <c:v>44.605069999999998</c:v>
                </c:pt>
                <c:pt idx="400">
                  <c:v>44.605069999999998</c:v>
                </c:pt>
                <c:pt idx="401">
                  <c:v>44.605069999999998</c:v>
                </c:pt>
                <c:pt idx="402">
                  <c:v>44.605069999999998</c:v>
                </c:pt>
                <c:pt idx="403">
                  <c:v>44.596130000000002</c:v>
                </c:pt>
                <c:pt idx="404">
                  <c:v>44.596130000000002</c:v>
                </c:pt>
                <c:pt idx="405">
                  <c:v>44.605069999999998</c:v>
                </c:pt>
                <c:pt idx="406">
                  <c:v>44.596130000000002</c:v>
                </c:pt>
                <c:pt idx="407">
                  <c:v>44.605069999999998</c:v>
                </c:pt>
                <c:pt idx="408">
                  <c:v>44.596130000000002</c:v>
                </c:pt>
                <c:pt idx="409">
                  <c:v>44.596130000000002</c:v>
                </c:pt>
                <c:pt idx="410">
                  <c:v>44.605069999999998</c:v>
                </c:pt>
                <c:pt idx="411">
                  <c:v>44.596130000000002</c:v>
                </c:pt>
                <c:pt idx="412">
                  <c:v>44.596130000000002</c:v>
                </c:pt>
                <c:pt idx="413">
                  <c:v>44.605069999999998</c:v>
                </c:pt>
                <c:pt idx="414">
                  <c:v>44.605069999999998</c:v>
                </c:pt>
                <c:pt idx="415">
                  <c:v>44.605069999999998</c:v>
                </c:pt>
                <c:pt idx="416">
                  <c:v>44.605069999999998</c:v>
                </c:pt>
                <c:pt idx="417">
                  <c:v>44.596130000000002</c:v>
                </c:pt>
                <c:pt idx="418">
                  <c:v>44.605069999999998</c:v>
                </c:pt>
                <c:pt idx="419">
                  <c:v>44.605069999999998</c:v>
                </c:pt>
                <c:pt idx="420">
                  <c:v>44.605069999999998</c:v>
                </c:pt>
                <c:pt idx="421">
                  <c:v>44.605069999999998</c:v>
                </c:pt>
                <c:pt idx="422">
                  <c:v>44.605069999999998</c:v>
                </c:pt>
                <c:pt idx="423">
                  <c:v>44.596130000000002</c:v>
                </c:pt>
                <c:pt idx="424">
                  <c:v>44.605069999999998</c:v>
                </c:pt>
                <c:pt idx="425">
                  <c:v>44.605069999999998</c:v>
                </c:pt>
                <c:pt idx="426">
                  <c:v>44.596130000000002</c:v>
                </c:pt>
                <c:pt idx="427">
                  <c:v>44.596130000000002</c:v>
                </c:pt>
                <c:pt idx="428">
                  <c:v>44.605069999999998</c:v>
                </c:pt>
                <c:pt idx="429">
                  <c:v>44.605069999999998</c:v>
                </c:pt>
                <c:pt idx="430">
                  <c:v>44.605069999999998</c:v>
                </c:pt>
                <c:pt idx="431">
                  <c:v>44.596130000000002</c:v>
                </c:pt>
                <c:pt idx="432">
                  <c:v>44.605069999999998</c:v>
                </c:pt>
                <c:pt idx="433">
                  <c:v>44.596130000000002</c:v>
                </c:pt>
                <c:pt idx="434">
                  <c:v>44.605069999999998</c:v>
                </c:pt>
                <c:pt idx="435">
                  <c:v>44.605069999999998</c:v>
                </c:pt>
                <c:pt idx="436">
                  <c:v>44.596130000000002</c:v>
                </c:pt>
                <c:pt idx="437">
                  <c:v>44.605069999999998</c:v>
                </c:pt>
                <c:pt idx="438">
                  <c:v>44.587179999999996</c:v>
                </c:pt>
                <c:pt idx="439">
                  <c:v>44.596130000000002</c:v>
                </c:pt>
                <c:pt idx="440">
                  <c:v>44.596130000000002</c:v>
                </c:pt>
                <c:pt idx="441">
                  <c:v>44.596130000000002</c:v>
                </c:pt>
                <c:pt idx="442">
                  <c:v>44.605069999999998</c:v>
                </c:pt>
                <c:pt idx="443">
                  <c:v>44.605069999999998</c:v>
                </c:pt>
                <c:pt idx="444">
                  <c:v>44.596130000000002</c:v>
                </c:pt>
                <c:pt idx="445">
                  <c:v>44.596130000000002</c:v>
                </c:pt>
                <c:pt idx="446">
                  <c:v>44.596130000000002</c:v>
                </c:pt>
                <c:pt idx="447">
                  <c:v>44.58717999999999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850560"/>
        <c:axId val="212852096"/>
      </c:lineChart>
      <c:lineChart>
        <c:grouping val="standard"/>
        <c:varyColors val="0"/>
        <c:ser>
          <c:idx val="2"/>
          <c:order val="2"/>
          <c:tx>
            <c:strRef>
              <c:f>Typosoil3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3!$J$8:$J$789</c:f>
              <c:numCache>
                <c:formatCode>General</c:formatCode>
                <c:ptCount val="782"/>
                <c:pt idx="0">
                  <c:v>0</c:v>
                </c:pt>
                <c:pt idx="1">
                  <c:v>-4.0384599999999997</c:v>
                </c:pt>
                <c:pt idx="2">
                  <c:v>-5.7692300000000003</c:v>
                </c:pt>
                <c:pt idx="3">
                  <c:v>-7.5</c:v>
                </c:pt>
                <c:pt idx="4">
                  <c:v>-9.2307699999999997</c:v>
                </c:pt>
                <c:pt idx="5">
                  <c:v>-9.8076899999999991</c:v>
                </c:pt>
                <c:pt idx="6">
                  <c:v>-10.38461</c:v>
                </c:pt>
                <c:pt idx="7">
                  <c:v>-12.11538</c:v>
                </c:pt>
                <c:pt idx="8">
                  <c:v>-13.84615</c:v>
                </c:pt>
                <c:pt idx="9">
                  <c:v>-15.576919999999999</c:v>
                </c:pt>
                <c:pt idx="10">
                  <c:v>-16.73077</c:v>
                </c:pt>
                <c:pt idx="11">
                  <c:v>-18.461539999999999</c:v>
                </c:pt>
                <c:pt idx="12">
                  <c:v>-21.346150000000002</c:v>
                </c:pt>
                <c:pt idx="13">
                  <c:v>-23.653849999999998</c:v>
                </c:pt>
                <c:pt idx="14">
                  <c:v>-25.961539999999999</c:v>
                </c:pt>
                <c:pt idx="15">
                  <c:v>-30</c:v>
                </c:pt>
                <c:pt idx="16">
                  <c:v>-34.038460000000001</c:v>
                </c:pt>
                <c:pt idx="17">
                  <c:v>-36.346150000000002</c:v>
                </c:pt>
                <c:pt idx="18">
                  <c:v>-40.384619999999998</c:v>
                </c:pt>
                <c:pt idx="19">
                  <c:v>-43.846150000000002</c:v>
                </c:pt>
                <c:pt idx="20">
                  <c:v>-47.307690000000001</c:v>
                </c:pt>
                <c:pt idx="21">
                  <c:v>-50.76923</c:v>
                </c:pt>
                <c:pt idx="22">
                  <c:v>-55.384610000000002</c:v>
                </c:pt>
                <c:pt idx="23">
                  <c:v>-59.423079999999999</c:v>
                </c:pt>
                <c:pt idx="24">
                  <c:v>-64.615390000000005</c:v>
                </c:pt>
                <c:pt idx="25">
                  <c:v>-68.653850000000006</c:v>
                </c:pt>
                <c:pt idx="26">
                  <c:v>-73.269229999999993</c:v>
                </c:pt>
                <c:pt idx="27">
                  <c:v>-79.038460000000001</c:v>
                </c:pt>
                <c:pt idx="28">
                  <c:v>-84.230770000000007</c:v>
                </c:pt>
                <c:pt idx="29">
                  <c:v>-90</c:v>
                </c:pt>
                <c:pt idx="30">
                  <c:v>-95.192310000000006</c:v>
                </c:pt>
                <c:pt idx="31">
                  <c:v>-101.53846</c:v>
                </c:pt>
                <c:pt idx="32">
                  <c:v>-107.30768999999999</c:v>
                </c:pt>
                <c:pt idx="33">
                  <c:v>-114.23077000000001</c:v>
                </c:pt>
                <c:pt idx="34">
                  <c:v>-121.15385000000001</c:v>
                </c:pt>
                <c:pt idx="35">
                  <c:v>-128.07692</c:v>
                </c:pt>
                <c:pt idx="36">
                  <c:v>-135.57692</c:v>
                </c:pt>
                <c:pt idx="37">
                  <c:v>-143.07692</c:v>
                </c:pt>
                <c:pt idx="38">
                  <c:v>-151.73077000000001</c:v>
                </c:pt>
                <c:pt idx="39">
                  <c:v>-161.53846999999999</c:v>
                </c:pt>
                <c:pt idx="40">
                  <c:v>-171.34614999999999</c:v>
                </c:pt>
                <c:pt idx="41">
                  <c:v>-181.73077000000001</c:v>
                </c:pt>
                <c:pt idx="42">
                  <c:v>-193.84614999999999</c:v>
                </c:pt>
                <c:pt idx="43">
                  <c:v>-207.69230999999999</c:v>
                </c:pt>
                <c:pt idx="44">
                  <c:v>-222.11538999999999</c:v>
                </c:pt>
                <c:pt idx="45">
                  <c:v>-237.69230999999999</c:v>
                </c:pt>
                <c:pt idx="46">
                  <c:v>-255</c:v>
                </c:pt>
                <c:pt idx="47">
                  <c:v>-273.46154999999999</c:v>
                </c:pt>
                <c:pt idx="48">
                  <c:v>-293.65384</c:v>
                </c:pt>
                <c:pt idx="49">
                  <c:v>-315.57693</c:v>
                </c:pt>
                <c:pt idx="50">
                  <c:v>-338.65384</c:v>
                </c:pt>
                <c:pt idx="51">
                  <c:v>-365.19229000000001</c:v>
                </c:pt>
                <c:pt idx="52">
                  <c:v>-392.30768</c:v>
                </c:pt>
                <c:pt idx="53">
                  <c:v>-422.30768</c:v>
                </c:pt>
                <c:pt idx="54">
                  <c:v>-454.61538999999999</c:v>
                </c:pt>
                <c:pt idx="55">
                  <c:v>-489.23077000000001</c:v>
                </c:pt>
                <c:pt idx="56">
                  <c:v>-525.57690000000002</c:v>
                </c:pt>
                <c:pt idx="57">
                  <c:v>-564.80768</c:v>
                </c:pt>
                <c:pt idx="58">
                  <c:v>-605.76922999999999</c:v>
                </c:pt>
                <c:pt idx="59">
                  <c:v>-649.61536000000001</c:v>
                </c:pt>
                <c:pt idx="60">
                  <c:v>-695.19232</c:v>
                </c:pt>
                <c:pt idx="61">
                  <c:v>-741.34613000000002</c:v>
                </c:pt>
                <c:pt idx="62">
                  <c:v>-785.76922999999999</c:v>
                </c:pt>
                <c:pt idx="63">
                  <c:v>-828.46154999999999</c:v>
                </c:pt>
                <c:pt idx="64">
                  <c:v>-859.03845000000001</c:v>
                </c:pt>
                <c:pt idx="65">
                  <c:v>-870.57690000000002</c:v>
                </c:pt>
                <c:pt idx="66">
                  <c:v>-886.73077000000001</c:v>
                </c:pt>
                <c:pt idx="67">
                  <c:v>-873.46154999999999</c:v>
                </c:pt>
                <c:pt idx="68">
                  <c:v>-861.92309999999998</c:v>
                </c:pt>
                <c:pt idx="69">
                  <c:v>-852.69232</c:v>
                </c:pt>
                <c:pt idx="70">
                  <c:v>-842.30768</c:v>
                </c:pt>
                <c:pt idx="71">
                  <c:v>-833.65381000000002</c:v>
                </c:pt>
                <c:pt idx="72">
                  <c:v>-825</c:v>
                </c:pt>
                <c:pt idx="73">
                  <c:v>-815.76922999999999</c:v>
                </c:pt>
                <c:pt idx="74">
                  <c:v>-806.53845000000001</c:v>
                </c:pt>
                <c:pt idx="75">
                  <c:v>-796.15386999999998</c:v>
                </c:pt>
                <c:pt idx="76">
                  <c:v>-785.19232</c:v>
                </c:pt>
                <c:pt idx="77">
                  <c:v>-775.38458000000003</c:v>
                </c:pt>
                <c:pt idx="78">
                  <c:v>-764.42309999999998</c:v>
                </c:pt>
                <c:pt idx="79">
                  <c:v>-754.03845000000001</c:v>
                </c:pt>
                <c:pt idx="80">
                  <c:v>-744.23077000000001</c:v>
                </c:pt>
                <c:pt idx="81">
                  <c:v>-733.84613000000002</c:v>
                </c:pt>
                <c:pt idx="82">
                  <c:v>-724.61536000000001</c:v>
                </c:pt>
                <c:pt idx="83">
                  <c:v>-714.23077000000001</c:v>
                </c:pt>
                <c:pt idx="84">
                  <c:v>-704.42309999999998</c:v>
                </c:pt>
                <c:pt idx="85">
                  <c:v>-694.61536000000001</c:v>
                </c:pt>
                <c:pt idx="86">
                  <c:v>-684.80768</c:v>
                </c:pt>
                <c:pt idx="87">
                  <c:v>-674.42309999999998</c:v>
                </c:pt>
                <c:pt idx="88">
                  <c:v>-664.03845000000001</c:v>
                </c:pt>
                <c:pt idx="89">
                  <c:v>-654.23077000000001</c:v>
                </c:pt>
                <c:pt idx="90">
                  <c:v>-643.84613000000002</c:v>
                </c:pt>
                <c:pt idx="91">
                  <c:v>-633.46154999999999</c:v>
                </c:pt>
                <c:pt idx="92">
                  <c:v>-623.65386999999998</c:v>
                </c:pt>
                <c:pt idx="93">
                  <c:v>-612.69232</c:v>
                </c:pt>
                <c:pt idx="94">
                  <c:v>-601.15386999999998</c:v>
                </c:pt>
                <c:pt idx="95">
                  <c:v>-578.07690000000002</c:v>
                </c:pt>
                <c:pt idx="96">
                  <c:v>-503.07690000000002</c:v>
                </c:pt>
                <c:pt idx="97">
                  <c:v>-313.26922999999999</c:v>
                </c:pt>
                <c:pt idx="98">
                  <c:v>-158.07692</c:v>
                </c:pt>
                <c:pt idx="99">
                  <c:v>-62.307690000000001</c:v>
                </c:pt>
                <c:pt idx="100">
                  <c:v>-16.73077</c:v>
                </c:pt>
                <c:pt idx="101">
                  <c:v>-2.88462</c:v>
                </c:pt>
                <c:pt idx="102">
                  <c:v>0</c:v>
                </c:pt>
                <c:pt idx="103">
                  <c:v>0.57691999999999999</c:v>
                </c:pt>
                <c:pt idx="104">
                  <c:v>0.57691999999999999</c:v>
                </c:pt>
                <c:pt idx="105">
                  <c:v>0.57691999999999999</c:v>
                </c:pt>
                <c:pt idx="106">
                  <c:v>0.57691999999999999</c:v>
                </c:pt>
                <c:pt idx="107">
                  <c:v>1.15385</c:v>
                </c:pt>
                <c:pt idx="108">
                  <c:v>1.15385</c:v>
                </c:pt>
                <c:pt idx="109">
                  <c:v>2.30769</c:v>
                </c:pt>
                <c:pt idx="110">
                  <c:v>1.15385</c:v>
                </c:pt>
                <c:pt idx="111">
                  <c:v>1.15385</c:v>
                </c:pt>
                <c:pt idx="112">
                  <c:v>1.15385</c:v>
                </c:pt>
                <c:pt idx="113">
                  <c:v>1.15385</c:v>
                </c:pt>
                <c:pt idx="114">
                  <c:v>1.15385</c:v>
                </c:pt>
                <c:pt idx="115">
                  <c:v>2.30769</c:v>
                </c:pt>
                <c:pt idx="116">
                  <c:v>1.15385</c:v>
                </c:pt>
                <c:pt idx="117">
                  <c:v>2.30769</c:v>
                </c:pt>
                <c:pt idx="118">
                  <c:v>2.30769</c:v>
                </c:pt>
                <c:pt idx="119">
                  <c:v>2.30769</c:v>
                </c:pt>
                <c:pt idx="120">
                  <c:v>2.30769</c:v>
                </c:pt>
                <c:pt idx="121">
                  <c:v>2.88462</c:v>
                </c:pt>
                <c:pt idx="122">
                  <c:v>2.88462</c:v>
                </c:pt>
                <c:pt idx="123">
                  <c:v>2.30769</c:v>
                </c:pt>
                <c:pt idx="124">
                  <c:v>2.30769</c:v>
                </c:pt>
                <c:pt idx="125">
                  <c:v>2.30769</c:v>
                </c:pt>
                <c:pt idx="126">
                  <c:v>2.30769</c:v>
                </c:pt>
                <c:pt idx="127">
                  <c:v>2.30769</c:v>
                </c:pt>
                <c:pt idx="128">
                  <c:v>2.30769</c:v>
                </c:pt>
                <c:pt idx="129">
                  <c:v>2.30769</c:v>
                </c:pt>
                <c:pt idx="130">
                  <c:v>2.30769</c:v>
                </c:pt>
                <c:pt idx="131">
                  <c:v>2.30769</c:v>
                </c:pt>
                <c:pt idx="132">
                  <c:v>2.30769</c:v>
                </c:pt>
                <c:pt idx="133">
                  <c:v>2.30769</c:v>
                </c:pt>
                <c:pt idx="134">
                  <c:v>2.88462</c:v>
                </c:pt>
                <c:pt idx="135">
                  <c:v>2.30769</c:v>
                </c:pt>
                <c:pt idx="136">
                  <c:v>2.30769</c:v>
                </c:pt>
                <c:pt idx="137">
                  <c:v>2.30769</c:v>
                </c:pt>
                <c:pt idx="138">
                  <c:v>2.30769</c:v>
                </c:pt>
                <c:pt idx="139">
                  <c:v>2.30769</c:v>
                </c:pt>
                <c:pt idx="140">
                  <c:v>2.30769</c:v>
                </c:pt>
                <c:pt idx="141">
                  <c:v>2.88462</c:v>
                </c:pt>
                <c:pt idx="142">
                  <c:v>1.15385</c:v>
                </c:pt>
                <c:pt idx="143">
                  <c:v>2.30769</c:v>
                </c:pt>
                <c:pt idx="144">
                  <c:v>1.15385</c:v>
                </c:pt>
                <c:pt idx="145">
                  <c:v>1.15385</c:v>
                </c:pt>
                <c:pt idx="146">
                  <c:v>1.15385</c:v>
                </c:pt>
                <c:pt idx="147">
                  <c:v>1.15385</c:v>
                </c:pt>
                <c:pt idx="148">
                  <c:v>1.15385</c:v>
                </c:pt>
                <c:pt idx="149">
                  <c:v>1.15385</c:v>
                </c:pt>
                <c:pt idx="150">
                  <c:v>1.15385</c:v>
                </c:pt>
                <c:pt idx="151">
                  <c:v>1.15385</c:v>
                </c:pt>
                <c:pt idx="152">
                  <c:v>1.15385</c:v>
                </c:pt>
                <c:pt idx="153">
                  <c:v>1.15385</c:v>
                </c:pt>
                <c:pt idx="154">
                  <c:v>2.30769</c:v>
                </c:pt>
                <c:pt idx="155">
                  <c:v>1.15385</c:v>
                </c:pt>
                <c:pt idx="156">
                  <c:v>1.15385</c:v>
                </c:pt>
                <c:pt idx="157">
                  <c:v>1.15385</c:v>
                </c:pt>
                <c:pt idx="158">
                  <c:v>0.57691999999999999</c:v>
                </c:pt>
                <c:pt idx="159">
                  <c:v>0</c:v>
                </c:pt>
                <c:pt idx="160">
                  <c:v>1.15385</c:v>
                </c:pt>
                <c:pt idx="161">
                  <c:v>1.15385</c:v>
                </c:pt>
                <c:pt idx="162">
                  <c:v>0.57691999999999999</c:v>
                </c:pt>
                <c:pt idx="163">
                  <c:v>0</c:v>
                </c:pt>
                <c:pt idx="164">
                  <c:v>0.57691999999999999</c:v>
                </c:pt>
                <c:pt idx="165">
                  <c:v>0.57691999999999999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-0.57691999999999999</c:v>
                </c:pt>
                <c:pt idx="177">
                  <c:v>-0.57691999999999999</c:v>
                </c:pt>
                <c:pt idx="178">
                  <c:v>-0.57691999999999999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.57691999999999999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.57691999999999999</c:v>
                </c:pt>
                <c:pt idx="207">
                  <c:v>0.57691999999999999</c:v>
                </c:pt>
                <c:pt idx="208">
                  <c:v>0</c:v>
                </c:pt>
                <c:pt idx="209">
                  <c:v>0</c:v>
                </c:pt>
                <c:pt idx="210">
                  <c:v>0.57691999999999999</c:v>
                </c:pt>
                <c:pt idx="211">
                  <c:v>0.57691999999999999</c:v>
                </c:pt>
                <c:pt idx="212">
                  <c:v>0.57691999999999999</c:v>
                </c:pt>
                <c:pt idx="213">
                  <c:v>1.15385</c:v>
                </c:pt>
                <c:pt idx="214">
                  <c:v>0.57691999999999999</c:v>
                </c:pt>
                <c:pt idx="215">
                  <c:v>0.57691999999999999</c:v>
                </c:pt>
                <c:pt idx="216">
                  <c:v>1.15385</c:v>
                </c:pt>
                <c:pt idx="217">
                  <c:v>0.57691999999999999</c:v>
                </c:pt>
                <c:pt idx="218">
                  <c:v>0.57691999999999999</c:v>
                </c:pt>
                <c:pt idx="219">
                  <c:v>0.57691999999999999</c:v>
                </c:pt>
                <c:pt idx="220">
                  <c:v>0.57691999999999999</c:v>
                </c:pt>
                <c:pt idx="221">
                  <c:v>1.15385</c:v>
                </c:pt>
                <c:pt idx="222">
                  <c:v>1.15385</c:v>
                </c:pt>
                <c:pt idx="223">
                  <c:v>1.15385</c:v>
                </c:pt>
                <c:pt idx="224">
                  <c:v>1.15385</c:v>
                </c:pt>
                <c:pt idx="225">
                  <c:v>1.15385</c:v>
                </c:pt>
                <c:pt idx="226">
                  <c:v>1.15385</c:v>
                </c:pt>
                <c:pt idx="227">
                  <c:v>1.15385</c:v>
                </c:pt>
                <c:pt idx="228">
                  <c:v>1.15385</c:v>
                </c:pt>
                <c:pt idx="229">
                  <c:v>2.30769</c:v>
                </c:pt>
                <c:pt idx="230">
                  <c:v>1.15385</c:v>
                </c:pt>
                <c:pt idx="231">
                  <c:v>1.15385</c:v>
                </c:pt>
                <c:pt idx="232">
                  <c:v>1.15385</c:v>
                </c:pt>
                <c:pt idx="233">
                  <c:v>1.15385</c:v>
                </c:pt>
                <c:pt idx="234">
                  <c:v>1.15385</c:v>
                </c:pt>
                <c:pt idx="235">
                  <c:v>0.57691999999999999</c:v>
                </c:pt>
                <c:pt idx="236">
                  <c:v>1.15385</c:v>
                </c:pt>
                <c:pt idx="237">
                  <c:v>1.15385</c:v>
                </c:pt>
                <c:pt idx="238">
                  <c:v>0.57691999999999999</c:v>
                </c:pt>
                <c:pt idx="239">
                  <c:v>1.15385</c:v>
                </c:pt>
                <c:pt idx="240">
                  <c:v>0.57691999999999999</c:v>
                </c:pt>
                <c:pt idx="241">
                  <c:v>0.57691999999999999</c:v>
                </c:pt>
                <c:pt idx="242">
                  <c:v>0.57691999999999999</c:v>
                </c:pt>
                <c:pt idx="243">
                  <c:v>0.57691999999999999</c:v>
                </c:pt>
                <c:pt idx="244">
                  <c:v>0.57691999999999999</c:v>
                </c:pt>
                <c:pt idx="245">
                  <c:v>0.57691999999999999</c:v>
                </c:pt>
                <c:pt idx="246">
                  <c:v>0.57691999999999999</c:v>
                </c:pt>
                <c:pt idx="247">
                  <c:v>0.57691999999999999</c:v>
                </c:pt>
                <c:pt idx="248">
                  <c:v>0.57691999999999999</c:v>
                </c:pt>
                <c:pt idx="249">
                  <c:v>0</c:v>
                </c:pt>
                <c:pt idx="250">
                  <c:v>0.57691999999999999</c:v>
                </c:pt>
                <c:pt idx="251">
                  <c:v>0.57691999999999999</c:v>
                </c:pt>
                <c:pt idx="252">
                  <c:v>0.57691999999999999</c:v>
                </c:pt>
                <c:pt idx="253">
                  <c:v>0</c:v>
                </c:pt>
                <c:pt idx="254">
                  <c:v>0</c:v>
                </c:pt>
                <c:pt idx="255">
                  <c:v>0.57691999999999999</c:v>
                </c:pt>
                <c:pt idx="256">
                  <c:v>0.57691999999999999</c:v>
                </c:pt>
                <c:pt idx="257">
                  <c:v>0.57691999999999999</c:v>
                </c:pt>
                <c:pt idx="258">
                  <c:v>0.57691999999999999</c:v>
                </c:pt>
                <c:pt idx="259">
                  <c:v>0</c:v>
                </c:pt>
                <c:pt idx="260">
                  <c:v>1.15385</c:v>
                </c:pt>
                <c:pt idx="261">
                  <c:v>1.15385</c:v>
                </c:pt>
                <c:pt idx="262">
                  <c:v>1.15385</c:v>
                </c:pt>
                <c:pt idx="263">
                  <c:v>1.15385</c:v>
                </c:pt>
                <c:pt idx="264">
                  <c:v>1.15385</c:v>
                </c:pt>
                <c:pt idx="265">
                  <c:v>1.15385</c:v>
                </c:pt>
                <c:pt idx="266">
                  <c:v>1.15385</c:v>
                </c:pt>
                <c:pt idx="267">
                  <c:v>2.30769</c:v>
                </c:pt>
                <c:pt idx="268">
                  <c:v>2.88462</c:v>
                </c:pt>
                <c:pt idx="269">
                  <c:v>2.30769</c:v>
                </c:pt>
                <c:pt idx="270">
                  <c:v>1.15385</c:v>
                </c:pt>
                <c:pt idx="271">
                  <c:v>2.88462</c:v>
                </c:pt>
                <c:pt idx="272">
                  <c:v>2.88462</c:v>
                </c:pt>
                <c:pt idx="273">
                  <c:v>2.88462</c:v>
                </c:pt>
                <c:pt idx="274">
                  <c:v>2.88462</c:v>
                </c:pt>
                <c:pt idx="275">
                  <c:v>2.30769</c:v>
                </c:pt>
                <c:pt idx="276">
                  <c:v>2.88462</c:v>
                </c:pt>
                <c:pt idx="277">
                  <c:v>2.88462</c:v>
                </c:pt>
                <c:pt idx="278">
                  <c:v>2.88462</c:v>
                </c:pt>
                <c:pt idx="279">
                  <c:v>2.88462</c:v>
                </c:pt>
                <c:pt idx="280">
                  <c:v>2.88462</c:v>
                </c:pt>
                <c:pt idx="281">
                  <c:v>3.4615399999999998</c:v>
                </c:pt>
                <c:pt idx="282">
                  <c:v>2.88462</c:v>
                </c:pt>
                <c:pt idx="283">
                  <c:v>3.4615399999999998</c:v>
                </c:pt>
                <c:pt idx="284">
                  <c:v>2.88462</c:v>
                </c:pt>
                <c:pt idx="285">
                  <c:v>3.4615399999999998</c:v>
                </c:pt>
                <c:pt idx="286">
                  <c:v>3.4615399999999998</c:v>
                </c:pt>
                <c:pt idx="287">
                  <c:v>3.4615399999999998</c:v>
                </c:pt>
                <c:pt idx="288">
                  <c:v>3.4615399999999998</c:v>
                </c:pt>
                <c:pt idx="289">
                  <c:v>3.4615399999999998</c:v>
                </c:pt>
                <c:pt idx="290">
                  <c:v>3.4615399999999998</c:v>
                </c:pt>
                <c:pt idx="291">
                  <c:v>3.4615399999999998</c:v>
                </c:pt>
                <c:pt idx="292">
                  <c:v>3.4615399999999998</c:v>
                </c:pt>
                <c:pt idx="293">
                  <c:v>3.4615399999999998</c:v>
                </c:pt>
                <c:pt idx="294">
                  <c:v>3.4615399999999998</c:v>
                </c:pt>
                <c:pt idx="295">
                  <c:v>3.4615399999999998</c:v>
                </c:pt>
                <c:pt idx="296">
                  <c:v>4.0384599999999997</c:v>
                </c:pt>
                <c:pt idx="297">
                  <c:v>3.4615399999999998</c:v>
                </c:pt>
                <c:pt idx="298">
                  <c:v>3.4615399999999998</c:v>
                </c:pt>
                <c:pt idx="299">
                  <c:v>3.4615399999999998</c:v>
                </c:pt>
                <c:pt idx="300">
                  <c:v>2.88462</c:v>
                </c:pt>
                <c:pt idx="301">
                  <c:v>3.4615399999999998</c:v>
                </c:pt>
                <c:pt idx="302">
                  <c:v>3.4615399999999998</c:v>
                </c:pt>
                <c:pt idx="303">
                  <c:v>3.4615399999999998</c:v>
                </c:pt>
                <c:pt idx="304">
                  <c:v>3.4615399999999998</c:v>
                </c:pt>
                <c:pt idx="305">
                  <c:v>3.4615399999999998</c:v>
                </c:pt>
                <c:pt idx="306">
                  <c:v>2.88462</c:v>
                </c:pt>
                <c:pt idx="307">
                  <c:v>2.88462</c:v>
                </c:pt>
                <c:pt idx="308">
                  <c:v>3.4615399999999998</c:v>
                </c:pt>
                <c:pt idx="309">
                  <c:v>3.4615399999999998</c:v>
                </c:pt>
                <c:pt idx="310">
                  <c:v>3.4615399999999998</c:v>
                </c:pt>
                <c:pt idx="311">
                  <c:v>2.88462</c:v>
                </c:pt>
                <c:pt idx="312">
                  <c:v>3.4615399999999998</c:v>
                </c:pt>
                <c:pt idx="313">
                  <c:v>2.88462</c:v>
                </c:pt>
                <c:pt idx="314">
                  <c:v>2.88462</c:v>
                </c:pt>
                <c:pt idx="315">
                  <c:v>3.4615399999999998</c:v>
                </c:pt>
                <c:pt idx="316">
                  <c:v>3.4615399999999998</c:v>
                </c:pt>
                <c:pt idx="317">
                  <c:v>2.88462</c:v>
                </c:pt>
                <c:pt idx="318">
                  <c:v>3.4615399999999998</c:v>
                </c:pt>
                <c:pt idx="319">
                  <c:v>2.88462</c:v>
                </c:pt>
                <c:pt idx="320">
                  <c:v>3.4615399999999998</c:v>
                </c:pt>
                <c:pt idx="321">
                  <c:v>2.88462</c:v>
                </c:pt>
                <c:pt idx="322">
                  <c:v>2.88462</c:v>
                </c:pt>
                <c:pt idx="323">
                  <c:v>3.4615399999999998</c:v>
                </c:pt>
                <c:pt idx="324">
                  <c:v>2.88462</c:v>
                </c:pt>
                <c:pt idx="325">
                  <c:v>3.4615399999999998</c:v>
                </c:pt>
                <c:pt idx="326">
                  <c:v>2.88462</c:v>
                </c:pt>
                <c:pt idx="327">
                  <c:v>2.88462</c:v>
                </c:pt>
                <c:pt idx="328">
                  <c:v>3.4615399999999998</c:v>
                </c:pt>
                <c:pt idx="329">
                  <c:v>2.88462</c:v>
                </c:pt>
                <c:pt idx="330">
                  <c:v>3.4615399999999998</c:v>
                </c:pt>
                <c:pt idx="331">
                  <c:v>3.4615399999999998</c:v>
                </c:pt>
                <c:pt idx="332">
                  <c:v>2.88462</c:v>
                </c:pt>
                <c:pt idx="333">
                  <c:v>2.88462</c:v>
                </c:pt>
                <c:pt idx="334">
                  <c:v>3.4615399999999998</c:v>
                </c:pt>
                <c:pt idx="335">
                  <c:v>2.88462</c:v>
                </c:pt>
                <c:pt idx="336">
                  <c:v>2.88462</c:v>
                </c:pt>
                <c:pt idx="337">
                  <c:v>2.88462</c:v>
                </c:pt>
                <c:pt idx="338">
                  <c:v>3.4615399999999998</c:v>
                </c:pt>
                <c:pt idx="339">
                  <c:v>3.4615399999999998</c:v>
                </c:pt>
                <c:pt idx="340">
                  <c:v>3.4615399999999998</c:v>
                </c:pt>
                <c:pt idx="341">
                  <c:v>3.4615399999999998</c:v>
                </c:pt>
                <c:pt idx="342">
                  <c:v>3.4615399999999998</c:v>
                </c:pt>
                <c:pt idx="343">
                  <c:v>3.4615399999999998</c:v>
                </c:pt>
                <c:pt idx="344">
                  <c:v>3.4615399999999998</c:v>
                </c:pt>
                <c:pt idx="345">
                  <c:v>4.0384599999999997</c:v>
                </c:pt>
                <c:pt idx="346">
                  <c:v>3.4615399999999998</c:v>
                </c:pt>
                <c:pt idx="347">
                  <c:v>4.0384599999999997</c:v>
                </c:pt>
                <c:pt idx="348">
                  <c:v>4.0384599999999997</c:v>
                </c:pt>
                <c:pt idx="349">
                  <c:v>4.0384599999999997</c:v>
                </c:pt>
                <c:pt idx="350">
                  <c:v>4.61538</c:v>
                </c:pt>
                <c:pt idx="351">
                  <c:v>4.61538</c:v>
                </c:pt>
                <c:pt idx="352">
                  <c:v>4.0384599999999997</c:v>
                </c:pt>
                <c:pt idx="353">
                  <c:v>4.61538</c:v>
                </c:pt>
                <c:pt idx="354">
                  <c:v>4.0384599999999997</c:v>
                </c:pt>
                <c:pt idx="355">
                  <c:v>4.61538</c:v>
                </c:pt>
                <c:pt idx="356">
                  <c:v>4.0384599999999997</c:v>
                </c:pt>
                <c:pt idx="357">
                  <c:v>4.61538</c:v>
                </c:pt>
                <c:pt idx="358">
                  <c:v>4.0384599999999997</c:v>
                </c:pt>
                <c:pt idx="359">
                  <c:v>5.19231</c:v>
                </c:pt>
                <c:pt idx="360">
                  <c:v>5.19231</c:v>
                </c:pt>
                <c:pt idx="361">
                  <c:v>5.19231</c:v>
                </c:pt>
                <c:pt idx="362">
                  <c:v>5.7692300000000003</c:v>
                </c:pt>
                <c:pt idx="363">
                  <c:v>5.19231</c:v>
                </c:pt>
                <c:pt idx="364">
                  <c:v>5.19231</c:v>
                </c:pt>
                <c:pt idx="365">
                  <c:v>5.19231</c:v>
                </c:pt>
                <c:pt idx="366">
                  <c:v>5.19231</c:v>
                </c:pt>
                <c:pt idx="367">
                  <c:v>5.19231</c:v>
                </c:pt>
                <c:pt idx="368">
                  <c:v>5.19231</c:v>
                </c:pt>
                <c:pt idx="369">
                  <c:v>5.19231</c:v>
                </c:pt>
                <c:pt idx="370">
                  <c:v>5.7692300000000003</c:v>
                </c:pt>
                <c:pt idx="371">
                  <c:v>5.19231</c:v>
                </c:pt>
                <c:pt idx="372">
                  <c:v>6.3461499999999997</c:v>
                </c:pt>
                <c:pt idx="373">
                  <c:v>5.7692300000000003</c:v>
                </c:pt>
                <c:pt idx="374">
                  <c:v>5.7692300000000003</c:v>
                </c:pt>
                <c:pt idx="375">
                  <c:v>5.7692300000000003</c:v>
                </c:pt>
                <c:pt idx="376">
                  <c:v>5.7692300000000003</c:v>
                </c:pt>
                <c:pt idx="377">
                  <c:v>5.7692300000000003</c:v>
                </c:pt>
                <c:pt idx="378">
                  <c:v>5.7692300000000003</c:v>
                </c:pt>
                <c:pt idx="379">
                  <c:v>6.3461499999999997</c:v>
                </c:pt>
                <c:pt idx="380">
                  <c:v>6.3461499999999997</c:v>
                </c:pt>
                <c:pt idx="381">
                  <c:v>6.3461499999999997</c:v>
                </c:pt>
                <c:pt idx="382">
                  <c:v>5.7692300000000003</c:v>
                </c:pt>
                <c:pt idx="383">
                  <c:v>5.7692300000000003</c:v>
                </c:pt>
                <c:pt idx="384">
                  <c:v>6.3461499999999997</c:v>
                </c:pt>
                <c:pt idx="385">
                  <c:v>5.7692300000000003</c:v>
                </c:pt>
                <c:pt idx="386">
                  <c:v>6.3461499999999997</c:v>
                </c:pt>
                <c:pt idx="387">
                  <c:v>6.3461499999999997</c:v>
                </c:pt>
                <c:pt idx="388">
                  <c:v>6.3461499999999997</c:v>
                </c:pt>
                <c:pt idx="389">
                  <c:v>6.3461499999999997</c:v>
                </c:pt>
                <c:pt idx="390">
                  <c:v>5.7692300000000003</c:v>
                </c:pt>
                <c:pt idx="391">
                  <c:v>5.7692300000000003</c:v>
                </c:pt>
                <c:pt idx="392">
                  <c:v>6.3461499999999997</c:v>
                </c:pt>
                <c:pt idx="393">
                  <c:v>6.3461499999999997</c:v>
                </c:pt>
                <c:pt idx="394">
                  <c:v>5.7692300000000003</c:v>
                </c:pt>
                <c:pt idx="395">
                  <c:v>6.3461499999999997</c:v>
                </c:pt>
                <c:pt idx="396">
                  <c:v>6.3461499999999997</c:v>
                </c:pt>
                <c:pt idx="397">
                  <c:v>6.3461499999999997</c:v>
                </c:pt>
                <c:pt idx="398">
                  <c:v>5.7692300000000003</c:v>
                </c:pt>
                <c:pt idx="399">
                  <c:v>6.3461499999999997</c:v>
                </c:pt>
                <c:pt idx="400">
                  <c:v>6.3461499999999997</c:v>
                </c:pt>
                <c:pt idx="401">
                  <c:v>5.7692300000000003</c:v>
                </c:pt>
                <c:pt idx="402">
                  <c:v>6.3461499999999997</c:v>
                </c:pt>
                <c:pt idx="403">
                  <c:v>5.7692300000000003</c:v>
                </c:pt>
                <c:pt idx="404">
                  <c:v>5.7692300000000003</c:v>
                </c:pt>
                <c:pt idx="405">
                  <c:v>6.3461499999999997</c:v>
                </c:pt>
                <c:pt idx="406">
                  <c:v>6.3461499999999997</c:v>
                </c:pt>
                <c:pt idx="407">
                  <c:v>6.3461499999999997</c:v>
                </c:pt>
                <c:pt idx="408">
                  <c:v>6.3461499999999997</c:v>
                </c:pt>
                <c:pt idx="409">
                  <c:v>6.3461499999999997</c:v>
                </c:pt>
                <c:pt idx="410">
                  <c:v>6.3461499999999997</c:v>
                </c:pt>
                <c:pt idx="411">
                  <c:v>6.9230799999999997</c:v>
                </c:pt>
                <c:pt idx="412">
                  <c:v>6.9230799999999997</c:v>
                </c:pt>
                <c:pt idx="413">
                  <c:v>7.5</c:v>
                </c:pt>
                <c:pt idx="414">
                  <c:v>7.5</c:v>
                </c:pt>
                <c:pt idx="415">
                  <c:v>7.5</c:v>
                </c:pt>
                <c:pt idx="416">
                  <c:v>8.0769199999999994</c:v>
                </c:pt>
                <c:pt idx="417">
                  <c:v>8.0769199999999994</c:v>
                </c:pt>
                <c:pt idx="418">
                  <c:v>8.0769199999999994</c:v>
                </c:pt>
                <c:pt idx="419">
                  <c:v>7.5</c:v>
                </c:pt>
                <c:pt idx="420">
                  <c:v>8.0769199999999994</c:v>
                </c:pt>
                <c:pt idx="421">
                  <c:v>8.0769199999999994</c:v>
                </c:pt>
                <c:pt idx="422">
                  <c:v>8.0769199999999994</c:v>
                </c:pt>
                <c:pt idx="423">
                  <c:v>8.0769199999999994</c:v>
                </c:pt>
                <c:pt idx="424">
                  <c:v>8.0769199999999994</c:v>
                </c:pt>
                <c:pt idx="425">
                  <c:v>8.0769199999999994</c:v>
                </c:pt>
                <c:pt idx="426">
                  <c:v>8.0769199999999994</c:v>
                </c:pt>
                <c:pt idx="427">
                  <c:v>8.6538500000000003</c:v>
                </c:pt>
                <c:pt idx="428">
                  <c:v>8.0769199999999994</c:v>
                </c:pt>
                <c:pt idx="429">
                  <c:v>8.0769199999999994</c:v>
                </c:pt>
                <c:pt idx="430">
                  <c:v>8.0769199999999994</c:v>
                </c:pt>
                <c:pt idx="431">
                  <c:v>8.0769199999999994</c:v>
                </c:pt>
                <c:pt idx="432">
                  <c:v>8.6538500000000003</c:v>
                </c:pt>
                <c:pt idx="433">
                  <c:v>8.6538500000000003</c:v>
                </c:pt>
                <c:pt idx="434">
                  <c:v>8.6538500000000003</c:v>
                </c:pt>
                <c:pt idx="435">
                  <c:v>8.6538500000000003</c:v>
                </c:pt>
                <c:pt idx="436">
                  <c:v>9.2307699999999997</c:v>
                </c:pt>
                <c:pt idx="437">
                  <c:v>9.2307699999999997</c:v>
                </c:pt>
                <c:pt idx="438">
                  <c:v>9.2307699999999997</c:v>
                </c:pt>
                <c:pt idx="439">
                  <c:v>9.2307699999999997</c:v>
                </c:pt>
                <c:pt idx="440">
                  <c:v>8.6538500000000003</c:v>
                </c:pt>
                <c:pt idx="441">
                  <c:v>9.2307699999999997</c:v>
                </c:pt>
                <c:pt idx="442">
                  <c:v>9.8076899999999991</c:v>
                </c:pt>
                <c:pt idx="443">
                  <c:v>9.2307699999999997</c:v>
                </c:pt>
                <c:pt idx="444">
                  <c:v>9.8076899999999991</c:v>
                </c:pt>
                <c:pt idx="445">
                  <c:v>9.8076899999999991</c:v>
                </c:pt>
                <c:pt idx="446">
                  <c:v>9.8076899999999991</c:v>
                </c:pt>
                <c:pt idx="447">
                  <c:v>9.80768999999999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474496"/>
        <c:axId val="212472960"/>
      </c:lineChart>
      <c:catAx>
        <c:axId val="212850560"/>
        <c:scaling>
          <c:orientation val="minMax"/>
        </c:scaling>
        <c:delete val="0"/>
        <c:axPos val="b"/>
        <c:majorTickMark val="out"/>
        <c:minorTickMark val="none"/>
        <c:tickLblPos val="nextTo"/>
        <c:crossAx val="212852096"/>
        <c:crosses val="autoZero"/>
        <c:auto val="1"/>
        <c:lblAlgn val="ctr"/>
        <c:lblOffset val="100"/>
        <c:noMultiLvlLbl val="0"/>
      </c:catAx>
      <c:valAx>
        <c:axId val="2128520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2850560"/>
        <c:crosses val="autoZero"/>
        <c:crossBetween val="between"/>
      </c:valAx>
      <c:valAx>
        <c:axId val="21247296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12474496"/>
        <c:crosses val="max"/>
        <c:crossBetween val="between"/>
      </c:valAx>
      <c:catAx>
        <c:axId val="212474496"/>
        <c:scaling>
          <c:orientation val="minMax"/>
        </c:scaling>
        <c:delete val="1"/>
        <c:axPos val="b"/>
        <c:majorTickMark val="out"/>
        <c:minorTickMark val="none"/>
        <c:tickLblPos val="none"/>
        <c:crossAx val="212472960"/>
        <c:crosses val="autoZero"/>
        <c:auto val="1"/>
        <c:lblAlgn val="ctr"/>
        <c:lblOffset val="100"/>
        <c:noMultiLvlLbl val="0"/>
      </c:cat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3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3!$H$8:$H$789</c:f>
              <c:numCache>
                <c:formatCode>General</c:formatCode>
                <c:ptCount val="782"/>
                <c:pt idx="0">
                  <c:v>0</c:v>
                </c:pt>
                <c:pt idx="1">
                  <c:v>52.886360000000003</c:v>
                </c:pt>
                <c:pt idx="2">
                  <c:v>52.463630000000002</c:v>
                </c:pt>
                <c:pt idx="3">
                  <c:v>52.42727</c:v>
                </c:pt>
                <c:pt idx="4">
                  <c:v>52.431820000000002</c:v>
                </c:pt>
                <c:pt idx="5">
                  <c:v>52.409089999999999</c:v>
                </c:pt>
                <c:pt idx="6">
                  <c:v>52.4</c:v>
                </c:pt>
                <c:pt idx="7">
                  <c:v>52.377270000000003</c:v>
                </c:pt>
                <c:pt idx="8">
                  <c:v>52.363639999999997</c:v>
                </c:pt>
                <c:pt idx="9">
                  <c:v>52.363639999999997</c:v>
                </c:pt>
                <c:pt idx="10">
                  <c:v>52.340910000000001</c:v>
                </c:pt>
                <c:pt idx="11">
                  <c:v>52.318179999999998</c:v>
                </c:pt>
                <c:pt idx="12">
                  <c:v>52.295459999999999</c:v>
                </c:pt>
                <c:pt idx="13">
                  <c:v>52.277270000000001</c:v>
                </c:pt>
                <c:pt idx="14">
                  <c:v>52.272730000000003</c:v>
                </c:pt>
                <c:pt idx="15">
                  <c:v>52.24091</c:v>
                </c:pt>
                <c:pt idx="16">
                  <c:v>52.190910000000002</c:v>
                </c:pt>
                <c:pt idx="17">
                  <c:v>52.181820000000002</c:v>
                </c:pt>
                <c:pt idx="18">
                  <c:v>52.172730000000001</c:v>
                </c:pt>
                <c:pt idx="19">
                  <c:v>52.154539999999997</c:v>
                </c:pt>
                <c:pt idx="20">
                  <c:v>52.15</c:v>
                </c:pt>
                <c:pt idx="21">
                  <c:v>52.131819999999998</c:v>
                </c:pt>
                <c:pt idx="22">
                  <c:v>52.1</c:v>
                </c:pt>
                <c:pt idx="23">
                  <c:v>52.1</c:v>
                </c:pt>
                <c:pt idx="24">
                  <c:v>52.086359999999999</c:v>
                </c:pt>
                <c:pt idx="25">
                  <c:v>52.040909999999997</c:v>
                </c:pt>
                <c:pt idx="26">
                  <c:v>52.059089999999998</c:v>
                </c:pt>
                <c:pt idx="27">
                  <c:v>52.040909999999997</c:v>
                </c:pt>
                <c:pt idx="28">
                  <c:v>52.027270000000001</c:v>
                </c:pt>
                <c:pt idx="29">
                  <c:v>52.018180000000001</c:v>
                </c:pt>
                <c:pt idx="30">
                  <c:v>52.004550000000002</c:v>
                </c:pt>
                <c:pt idx="31">
                  <c:v>51.995449999999998</c:v>
                </c:pt>
                <c:pt idx="32">
                  <c:v>51.986359999999998</c:v>
                </c:pt>
                <c:pt idx="33">
                  <c:v>51.977269999999997</c:v>
                </c:pt>
                <c:pt idx="34">
                  <c:v>51.945450000000001</c:v>
                </c:pt>
                <c:pt idx="35">
                  <c:v>51.954540000000001</c:v>
                </c:pt>
                <c:pt idx="36">
                  <c:v>51.936360000000001</c:v>
                </c:pt>
                <c:pt idx="37">
                  <c:v>51.931820000000002</c:v>
                </c:pt>
                <c:pt idx="38">
                  <c:v>51.931820000000002</c:v>
                </c:pt>
                <c:pt idx="39">
                  <c:v>51.909089999999999</c:v>
                </c:pt>
                <c:pt idx="40">
                  <c:v>51.904539999999997</c:v>
                </c:pt>
                <c:pt idx="41">
                  <c:v>51.890909999999998</c:v>
                </c:pt>
                <c:pt idx="42">
                  <c:v>51.877270000000003</c:v>
                </c:pt>
                <c:pt idx="43">
                  <c:v>51.859090000000002</c:v>
                </c:pt>
                <c:pt idx="44">
                  <c:v>51.863639999999997</c:v>
                </c:pt>
                <c:pt idx="45">
                  <c:v>51.836359999999999</c:v>
                </c:pt>
                <c:pt idx="46">
                  <c:v>51.83182</c:v>
                </c:pt>
                <c:pt idx="47">
                  <c:v>51.82273</c:v>
                </c:pt>
                <c:pt idx="48">
                  <c:v>51.804549999999999</c:v>
                </c:pt>
                <c:pt idx="49">
                  <c:v>51.8</c:v>
                </c:pt>
                <c:pt idx="50">
                  <c:v>51.781820000000003</c:v>
                </c:pt>
                <c:pt idx="51">
                  <c:v>51.75909</c:v>
                </c:pt>
                <c:pt idx="52">
                  <c:v>51.75909</c:v>
                </c:pt>
                <c:pt idx="53">
                  <c:v>51.74091</c:v>
                </c:pt>
                <c:pt idx="54">
                  <c:v>51.731819999999999</c:v>
                </c:pt>
                <c:pt idx="55">
                  <c:v>51.718179999999997</c:v>
                </c:pt>
                <c:pt idx="56">
                  <c:v>51.709090000000003</c:v>
                </c:pt>
                <c:pt idx="57">
                  <c:v>51.686360000000001</c:v>
                </c:pt>
                <c:pt idx="58">
                  <c:v>51.686360000000001</c:v>
                </c:pt>
                <c:pt idx="59">
                  <c:v>51.66818</c:v>
                </c:pt>
                <c:pt idx="60">
                  <c:v>51.65</c:v>
                </c:pt>
                <c:pt idx="61">
                  <c:v>51.631819999999998</c:v>
                </c:pt>
                <c:pt idx="62">
                  <c:v>51.627270000000003</c:v>
                </c:pt>
                <c:pt idx="63">
                  <c:v>51.6</c:v>
                </c:pt>
                <c:pt idx="64">
                  <c:v>51.604550000000003</c:v>
                </c:pt>
                <c:pt idx="65">
                  <c:v>51.590910000000001</c:v>
                </c:pt>
                <c:pt idx="66">
                  <c:v>51.563639999999999</c:v>
                </c:pt>
                <c:pt idx="67">
                  <c:v>51.559089999999998</c:v>
                </c:pt>
                <c:pt idx="68">
                  <c:v>51.554549999999999</c:v>
                </c:pt>
                <c:pt idx="69">
                  <c:v>51.540909999999997</c:v>
                </c:pt>
                <c:pt idx="70">
                  <c:v>51.527270000000001</c:v>
                </c:pt>
                <c:pt idx="71">
                  <c:v>51.513640000000002</c:v>
                </c:pt>
                <c:pt idx="72">
                  <c:v>51.5</c:v>
                </c:pt>
                <c:pt idx="73">
                  <c:v>51.495449999999998</c:v>
                </c:pt>
                <c:pt idx="74">
                  <c:v>51.477269999999997</c:v>
                </c:pt>
                <c:pt idx="75">
                  <c:v>51.463630000000002</c:v>
                </c:pt>
                <c:pt idx="76">
                  <c:v>51.454540000000001</c:v>
                </c:pt>
                <c:pt idx="77">
                  <c:v>51.45</c:v>
                </c:pt>
                <c:pt idx="78">
                  <c:v>51.436360000000001</c:v>
                </c:pt>
                <c:pt idx="79">
                  <c:v>51.42727</c:v>
                </c:pt>
                <c:pt idx="80">
                  <c:v>51.41818</c:v>
                </c:pt>
                <c:pt idx="81">
                  <c:v>51.404539999999997</c:v>
                </c:pt>
                <c:pt idx="82">
                  <c:v>51.395449999999997</c:v>
                </c:pt>
                <c:pt idx="83">
                  <c:v>51.390909999999998</c:v>
                </c:pt>
                <c:pt idx="84">
                  <c:v>51.381819999999998</c:v>
                </c:pt>
                <c:pt idx="85">
                  <c:v>51.377270000000003</c:v>
                </c:pt>
                <c:pt idx="86">
                  <c:v>51.372729999999997</c:v>
                </c:pt>
                <c:pt idx="87">
                  <c:v>51.363639999999997</c:v>
                </c:pt>
                <c:pt idx="88">
                  <c:v>51.359090000000002</c:v>
                </c:pt>
                <c:pt idx="89">
                  <c:v>51.35</c:v>
                </c:pt>
                <c:pt idx="90">
                  <c:v>51.345460000000003</c:v>
                </c:pt>
                <c:pt idx="91">
                  <c:v>51.345460000000003</c:v>
                </c:pt>
                <c:pt idx="92">
                  <c:v>51.336359999999999</c:v>
                </c:pt>
                <c:pt idx="93">
                  <c:v>51.327269999999999</c:v>
                </c:pt>
                <c:pt idx="94">
                  <c:v>51.318179999999998</c:v>
                </c:pt>
                <c:pt idx="95">
                  <c:v>51.313639999999999</c:v>
                </c:pt>
                <c:pt idx="96">
                  <c:v>51.3</c:v>
                </c:pt>
                <c:pt idx="97">
                  <c:v>51.32273</c:v>
                </c:pt>
                <c:pt idx="98">
                  <c:v>51.295459999999999</c:v>
                </c:pt>
                <c:pt idx="99">
                  <c:v>51.281820000000003</c:v>
                </c:pt>
                <c:pt idx="100">
                  <c:v>51.286369999999998</c:v>
                </c:pt>
                <c:pt idx="101">
                  <c:v>51.281820000000003</c:v>
                </c:pt>
                <c:pt idx="102">
                  <c:v>51.268180000000001</c:v>
                </c:pt>
                <c:pt idx="103">
                  <c:v>51.263640000000002</c:v>
                </c:pt>
                <c:pt idx="104">
                  <c:v>51.25909</c:v>
                </c:pt>
                <c:pt idx="105">
                  <c:v>51.25909</c:v>
                </c:pt>
                <c:pt idx="106">
                  <c:v>51.25</c:v>
                </c:pt>
                <c:pt idx="107">
                  <c:v>51.245449999999998</c:v>
                </c:pt>
                <c:pt idx="108">
                  <c:v>51.236359999999998</c:v>
                </c:pt>
                <c:pt idx="109">
                  <c:v>51.236359999999998</c:v>
                </c:pt>
                <c:pt idx="110">
                  <c:v>51.254550000000002</c:v>
                </c:pt>
                <c:pt idx="111">
                  <c:v>51.222729999999999</c:v>
                </c:pt>
                <c:pt idx="112">
                  <c:v>51.218179999999997</c:v>
                </c:pt>
                <c:pt idx="113">
                  <c:v>51.218179999999997</c:v>
                </c:pt>
                <c:pt idx="114">
                  <c:v>51.204540000000001</c:v>
                </c:pt>
                <c:pt idx="115">
                  <c:v>51.213630000000002</c:v>
                </c:pt>
                <c:pt idx="116">
                  <c:v>51.204540000000001</c:v>
                </c:pt>
                <c:pt idx="117">
                  <c:v>51.195450000000001</c:v>
                </c:pt>
                <c:pt idx="118">
                  <c:v>51.213630000000002</c:v>
                </c:pt>
                <c:pt idx="119">
                  <c:v>51.186360000000001</c:v>
                </c:pt>
                <c:pt idx="120">
                  <c:v>51.17727</c:v>
                </c:pt>
                <c:pt idx="121">
                  <c:v>51.17727</c:v>
                </c:pt>
                <c:pt idx="122">
                  <c:v>51.16818</c:v>
                </c:pt>
                <c:pt idx="123">
                  <c:v>51.159089999999999</c:v>
                </c:pt>
                <c:pt idx="124">
                  <c:v>51.172730000000001</c:v>
                </c:pt>
                <c:pt idx="125">
                  <c:v>51.163640000000001</c:v>
                </c:pt>
                <c:pt idx="126">
                  <c:v>51.15</c:v>
                </c:pt>
                <c:pt idx="127">
                  <c:v>51.145449999999997</c:v>
                </c:pt>
                <c:pt idx="128">
                  <c:v>51.131819999999998</c:v>
                </c:pt>
                <c:pt idx="129">
                  <c:v>51.122729999999997</c:v>
                </c:pt>
                <c:pt idx="130">
                  <c:v>51.127270000000003</c:v>
                </c:pt>
                <c:pt idx="131">
                  <c:v>51.113639999999997</c:v>
                </c:pt>
                <c:pt idx="132">
                  <c:v>51.113639999999997</c:v>
                </c:pt>
                <c:pt idx="133">
                  <c:v>51.118180000000002</c:v>
                </c:pt>
                <c:pt idx="134">
                  <c:v>51.1</c:v>
                </c:pt>
                <c:pt idx="135">
                  <c:v>51.086359999999999</c:v>
                </c:pt>
                <c:pt idx="136">
                  <c:v>51.086359999999999</c:v>
                </c:pt>
                <c:pt idx="137">
                  <c:v>51.077269999999999</c:v>
                </c:pt>
                <c:pt idx="138">
                  <c:v>51.07273</c:v>
                </c:pt>
                <c:pt idx="139">
                  <c:v>51.068179999999998</c:v>
                </c:pt>
                <c:pt idx="140">
                  <c:v>51.045459999999999</c:v>
                </c:pt>
                <c:pt idx="141">
                  <c:v>51.045459999999999</c:v>
                </c:pt>
                <c:pt idx="142">
                  <c:v>51.05</c:v>
                </c:pt>
                <c:pt idx="143">
                  <c:v>51.059089999999998</c:v>
                </c:pt>
                <c:pt idx="144">
                  <c:v>51.040909999999997</c:v>
                </c:pt>
                <c:pt idx="145">
                  <c:v>51.040909999999997</c:v>
                </c:pt>
                <c:pt idx="146">
                  <c:v>51.036369999999998</c:v>
                </c:pt>
                <c:pt idx="147">
                  <c:v>51.018180000000001</c:v>
                </c:pt>
                <c:pt idx="148">
                  <c:v>51.040909999999997</c:v>
                </c:pt>
                <c:pt idx="149">
                  <c:v>51.018180000000001</c:v>
                </c:pt>
                <c:pt idx="150">
                  <c:v>51.004550000000002</c:v>
                </c:pt>
                <c:pt idx="151">
                  <c:v>51.00909</c:v>
                </c:pt>
                <c:pt idx="152">
                  <c:v>51</c:v>
                </c:pt>
                <c:pt idx="153">
                  <c:v>51</c:v>
                </c:pt>
                <c:pt idx="154">
                  <c:v>51.004550000000002</c:v>
                </c:pt>
                <c:pt idx="155">
                  <c:v>51</c:v>
                </c:pt>
                <c:pt idx="156">
                  <c:v>50.995449999999998</c:v>
                </c:pt>
                <c:pt idx="157">
                  <c:v>50.995449999999998</c:v>
                </c:pt>
                <c:pt idx="158">
                  <c:v>51.004550000000002</c:v>
                </c:pt>
                <c:pt idx="159">
                  <c:v>50.981819999999999</c:v>
                </c:pt>
                <c:pt idx="160">
                  <c:v>50.99091</c:v>
                </c:pt>
                <c:pt idx="161">
                  <c:v>51.00909</c:v>
                </c:pt>
                <c:pt idx="162">
                  <c:v>50.986359999999998</c:v>
                </c:pt>
                <c:pt idx="163">
                  <c:v>50.981819999999999</c:v>
                </c:pt>
                <c:pt idx="164">
                  <c:v>50.986359999999998</c:v>
                </c:pt>
                <c:pt idx="165">
                  <c:v>50.968179999999997</c:v>
                </c:pt>
                <c:pt idx="166">
                  <c:v>50.981819999999999</c:v>
                </c:pt>
                <c:pt idx="167">
                  <c:v>50.977269999999997</c:v>
                </c:pt>
                <c:pt idx="168">
                  <c:v>50.968179999999997</c:v>
                </c:pt>
                <c:pt idx="169">
                  <c:v>50.972729999999999</c:v>
                </c:pt>
                <c:pt idx="170">
                  <c:v>50.972729999999999</c:v>
                </c:pt>
                <c:pt idx="171">
                  <c:v>50.963639999999998</c:v>
                </c:pt>
                <c:pt idx="172">
                  <c:v>50.968179999999997</c:v>
                </c:pt>
                <c:pt idx="173">
                  <c:v>50.968179999999997</c:v>
                </c:pt>
                <c:pt idx="174">
                  <c:v>50.963639999999998</c:v>
                </c:pt>
                <c:pt idx="175">
                  <c:v>50.968179999999997</c:v>
                </c:pt>
                <c:pt idx="176">
                  <c:v>50.959090000000003</c:v>
                </c:pt>
                <c:pt idx="177">
                  <c:v>50.963639999999998</c:v>
                </c:pt>
                <c:pt idx="178">
                  <c:v>50.963639999999998</c:v>
                </c:pt>
                <c:pt idx="179">
                  <c:v>50.954540000000001</c:v>
                </c:pt>
                <c:pt idx="180">
                  <c:v>50.959090000000003</c:v>
                </c:pt>
                <c:pt idx="181">
                  <c:v>50.954540000000001</c:v>
                </c:pt>
                <c:pt idx="182">
                  <c:v>50.954540000000001</c:v>
                </c:pt>
                <c:pt idx="183">
                  <c:v>50.959090000000003</c:v>
                </c:pt>
                <c:pt idx="184">
                  <c:v>50.954540000000001</c:v>
                </c:pt>
                <c:pt idx="185">
                  <c:v>50.954540000000001</c:v>
                </c:pt>
                <c:pt idx="186">
                  <c:v>50.945450000000001</c:v>
                </c:pt>
                <c:pt idx="187">
                  <c:v>50.95</c:v>
                </c:pt>
                <c:pt idx="188">
                  <c:v>50.95</c:v>
                </c:pt>
                <c:pt idx="189">
                  <c:v>50.954540000000001</c:v>
                </c:pt>
                <c:pt idx="190">
                  <c:v>50.945450000000001</c:v>
                </c:pt>
                <c:pt idx="191">
                  <c:v>50.936360000000001</c:v>
                </c:pt>
                <c:pt idx="192">
                  <c:v>50.940910000000002</c:v>
                </c:pt>
                <c:pt idx="193">
                  <c:v>50.945450000000001</c:v>
                </c:pt>
                <c:pt idx="194">
                  <c:v>50.940910000000002</c:v>
                </c:pt>
                <c:pt idx="195">
                  <c:v>50.936360000000001</c:v>
                </c:pt>
                <c:pt idx="196">
                  <c:v>50.940910000000002</c:v>
                </c:pt>
                <c:pt idx="197">
                  <c:v>50.940910000000002</c:v>
                </c:pt>
                <c:pt idx="198">
                  <c:v>50.936360000000001</c:v>
                </c:pt>
                <c:pt idx="199">
                  <c:v>50.936360000000001</c:v>
                </c:pt>
                <c:pt idx="200">
                  <c:v>50.936360000000001</c:v>
                </c:pt>
                <c:pt idx="201">
                  <c:v>50.936360000000001</c:v>
                </c:pt>
                <c:pt idx="202">
                  <c:v>50.936360000000001</c:v>
                </c:pt>
                <c:pt idx="203">
                  <c:v>50.936360000000001</c:v>
                </c:pt>
                <c:pt idx="204">
                  <c:v>50.91818</c:v>
                </c:pt>
                <c:pt idx="205">
                  <c:v>50.936360000000001</c:v>
                </c:pt>
                <c:pt idx="206">
                  <c:v>50.92727</c:v>
                </c:pt>
                <c:pt idx="207">
                  <c:v>50.931820000000002</c:v>
                </c:pt>
                <c:pt idx="208">
                  <c:v>50.931820000000002</c:v>
                </c:pt>
                <c:pt idx="209">
                  <c:v>50.92727</c:v>
                </c:pt>
                <c:pt idx="210">
                  <c:v>50.931820000000002</c:v>
                </c:pt>
                <c:pt idx="211">
                  <c:v>50.936360000000001</c:v>
                </c:pt>
                <c:pt idx="212">
                  <c:v>50.931820000000002</c:v>
                </c:pt>
                <c:pt idx="213">
                  <c:v>50.92727</c:v>
                </c:pt>
                <c:pt idx="214">
                  <c:v>50.922730000000001</c:v>
                </c:pt>
                <c:pt idx="215">
                  <c:v>50.92727</c:v>
                </c:pt>
                <c:pt idx="216">
                  <c:v>50.91818</c:v>
                </c:pt>
                <c:pt idx="217">
                  <c:v>50.922730000000001</c:v>
                </c:pt>
                <c:pt idx="218">
                  <c:v>50.91818</c:v>
                </c:pt>
                <c:pt idx="219">
                  <c:v>50.91818</c:v>
                </c:pt>
                <c:pt idx="220">
                  <c:v>50.922730000000001</c:v>
                </c:pt>
                <c:pt idx="221">
                  <c:v>50.931820000000002</c:v>
                </c:pt>
                <c:pt idx="222">
                  <c:v>50.91818</c:v>
                </c:pt>
                <c:pt idx="223">
                  <c:v>50.91818</c:v>
                </c:pt>
                <c:pt idx="224">
                  <c:v>50.922730000000001</c:v>
                </c:pt>
                <c:pt idx="225">
                  <c:v>50.91818</c:v>
                </c:pt>
                <c:pt idx="226">
                  <c:v>50.913640000000001</c:v>
                </c:pt>
                <c:pt idx="227">
                  <c:v>50.922730000000001</c:v>
                </c:pt>
                <c:pt idx="228">
                  <c:v>50.909089999999999</c:v>
                </c:pt>
                <c:pt idx="229">
                  <c:v>50.913640000000001</c:v>
                </c:pt>
                <c:pt idx="230">
                  <c:v>50.91818</c:v>
                </c:pt>
                <c:pt idx="231">
                  <c:v>50.91818</c:v>
                </c:pt>
                <c:pt idx="232">
                  <c:v>50.91818</c:v>
                </c:pt>
                <c:pt idx="233">
                  <c:v>50.913640000000001</c:v>
                </c:pt>
                <c:pt idx="234">
                  <c:v>50.909089999999999</c:v>
                </c:pt>
                <c:pt idx="235">
                  <c:v>50.913640000000001</c:v>
                </c:pt>
                <c:pt idx="236">
                  <c:v>50.909089999999999</c:v>
                </c:pt>
                <c:pt idx="237">
                  <c:v>50.913640000000001</c:v>
                </c:pt>
                <c:pt idx="238">
                  <c:v>50.913640000000001</c:v>
                </c:pt>
                <c:pt idx="239">
                  <c:v>50.91818</c:v>
                </c:pt>
                <c:pt idx="240">
                  <c:v>50.909089999999999</c:v>
                </c:pt>
                <c:pt idx="241">
                  <c:v>50.913640000000001</c:v>
                </c:pt>
                <c:pt idx="242">
                  <c:v>50.909089999999999</c:v>
                </c:pt>
                <c:pt idx="243">
                  <c:v>50.909089999999999</c:v>
                </c:pt>
                <c:pt idx="244">
                  <c:v>50.909089999999999</c:v>
                </c:pt>
                <c:pt idx="245">
                  <c:v>50.909089999999999</c:v>
                </c:pt>
                <c:pt idx="246">
                  <c:v>50.904539999999997</c:v>
                </c:pt>
                <c:pt idx="247">
                  <c:v>50.909089999999999</c:v>
                </c:pt>
                <c:pt idx="248">
                  <c:v>50.909089999999999</c:v>
                </c:pt>
                <c:pt idx="249">
                  <c:v>50.9</c:v>
                </c:pt>
                <c:pt idx="250">
                  <c:v>50.909089999999999</c:v>
                </c:pt>
                <c:pt idx="251">
                  <c:v>50.922730000000001</c:v>
                </c:pt>
                <c:pt idx="252">
                  <c:v>50.909089999999999</c:v>
                </c:pt>
                <c:pt idx="253">
                  <c:v>50.904539999999997</c:v>
                </c:pt>
                <c:pt idx="254">
                  <c:v>50.9</c:v>
                </c:pt>
                <c:pt idx="255">
                  <c:v>50.909089999999999</c:v>
                </c:pt>
                <c:pt idx="256">
                  <c:v>50.91818</c:v>
                </c:pt>
                <c:pt idx="257">
                  <c:v>50.913640000000001</c:v>
                </c:pt>
                <c:pt idx="258">
                  <c:v>50.909089999999999</c:v>
                </c:pt>
                <c:pt idx="259">
                  <c:v>50.904539999999997</c:v>
                </c:pt>
                <c:pt idx="260">
                  <c:v>50.909089999999999</c:v>
                </c:pt>
                <c:pt idx="261">
                  <c:v>50.904539999999997</c:v>
                </c:pt>
                <c:pt idx="262">
                  <c:v>50.91818</c:v>
                </c:pt>
                <c:pt idx="263">
                  <c:v>50.904539999999997</c:v>
                </c:pt>
                <c:pt idx="264">
                  <c:v>50.9</c:v>
                </c:pt>
                <c:pt idx="265">
                  <c:v>50.909089999999999</c:v>
                </c:pt>
                <c:pt idx="266">
                  <c:v>50.909089999999999</c:v>
                </c:pt>
                <c:pt idx="267">
                  <c:v>50.909089999999999</c:v>
                </c:pt>
                <c:pt idx="268">
                  <c:v>50.909089999999999</c:v>
                </c:pt>
                <c:pt idx="269">
                  <c:v>50.904539999999997</c:v>
                </c:pt>
                <c:pt idx="270">
                  <c:v>50.9</c:v>
                </c:pt>
                <c:pt idx="271">
                  <c:v>50.909089999999999</c:v>
                </c:pt>
                <c:pt idx="272">
                  <c:v>50.9</c:v>
                </c:pt>
                <c:pt idx="273">
                  <c:v>50.904539999999997</c:v>
                </c:pt>
                <c:pt idx="274">
                  <c:v>50.909089999999999</c:v>
                </c:pt>
                <c:pt idx="275">
                  <c:v>50.9</c:v>
                </c:pt>
                <c:pt idx="276">
                  <c:v>50.904539999999997</c:v>
                </c:pt>
                <c:pt idx="277">
                  <c:v>50.904539999999997</c:v>
                </c:pt>
                <c:pt idx="278">
                  <c:v>50.904539999999997</c:v>
                </c:pt>
                <c:pt idx="279">
                  <c:v>50.904539999999997</c:v>
                </c:pt>
                <c:pt idx="280">
                  <c:v>50.904539999999997</c:v>
                </c:pt>
                <c:pt idx="281">
                  <c:v>50.9</c:v>
                </c:pt>
                <c:pt idx="282">
                  <c:v>50.890909999999998</c:v>
                </c:pt>
                <c:pt idx="283">
                  <c:v>50.904539999999997</c:v>
                </c:pt>
                <c:pt idx="284">
                  <c:v>50.904539999999997</c:v>
                </c:pt>
                <c:pt idx="285">
                  <c:v>50.9</c:v>
                </c:pt>
                <c:pt idx="286">
                  <c:v>50.9</c:v>
                </c:pt>
                <c:pt idx="287">
                  <c:v>50.895449999999997</c:v>
                </c:pt>
                <c:pt idx="288">
                  <c:v>50.890909999999998</c:v>
                </c:pt>
                <c:pt idx="289">
                  <c:v>50.909089999999999</c:v>
                </c:pt>
                <c:pt idx="290">
                  <c:v>50.890909999999998</c:v>
                </c:pt>
                <c:pt idx="291">
                  <c:v>50.895449999999997</c:v>
                </c:pt>
                <c:pt idx="292">
                  <c:v>50.9</c:v>
                </c:pt>
                <c:pt idx="293">
                  <c:v>50.895449999999997</c:v>
                </c:pt>
                <c:pt idx="294">
                  <c:v>50.9</c:v>
                </c:pt>
                <c:pt idx="295">
                  <c:v>50.895449999999997</c:v>
                </c:pt>
                <c:pt idx="296">
                  <c:v>50.9</c:v>
                </c:pt>
                <c:pt idx="297">
                  <c:v>50.9</c:v>
                </c:pt>
                <c:pt idx="298">
                  <c:v>50.904539999999997</c:v>
                </c:pt>
                <c:pt idx="299">
                  <c:v>50.890909999999998</c:v>
                </c:pt>
                <c:pt idx="300">
                  <c:v>50.9</c:v>
                </c:pt>
                <c:pt idx="301">
                  <c:v>50.9</c:v>
                </c:pt>
                <c:pt idx="302">
                  <c:v>50.9</c:v>
                </c:pt>
                <c:pt idx="303">
                  <c:v>50.9</c:v>
                </c:pt>
                <c:pt idx="304">
                  <c:v>50.895449999999997</c:v>
                </c:pt>
                <c:pt idx="305">
                  <c:v>50.890909999999998</c:v>
                </c:pt>
                <c:pt idx="306">
                  <c:v>50.9</c:v>
                </c:pt>
                <c:pt idx="307">
                  <c:v>50.9</c:v>
                </c:pt>
                <c:pt idx="308">
                  <c:v>50.890909999999998</c:v>
                </c:pt>
                <c:pt idx="309">
                  <c:v>50.895449999999997</c:v>
                </c:pt>
                <c:pt idx="310">
                  <c:v>50.895449999999997</c:v>
                </c:pt>
                <c:pt idx="311">
                  <c:v>50.886360000000003</c:v>
                </c:pt>
                <c:pt idx="312">
                  <c:v>50.895449999999997</c:v>
                </c:pt>
                <c:pt idx="313">
                  <c:v>50.886360000000003</c:v>
                </c:pt>
                <c:pt idx="314">
                  <c:v>50.890909999999998</c:v>
                </c:pt>
                <c:pt idx="315">
                  <c:v>50.895449999999997</c:v>
                </c:pt>
                <c:pt idx="316">
                  <c:v>50.895449999999997</c:v>
                </c:pt>
                <c:pt idx="317">
                  <c:v>50.886360000000003</c:v>
                </c:pt>
                <c:pt idx="318">
                  <c:v>50.9</c:v>
                </c:pt>
                <c:pt idx="319">
                  <c:v>50.895449999999997</c:v>
                </c:pt>
                <c:pt idx="320">
                  <c:v>50.895449999999997</c:v>
                </c:pt>
                <c:pt idx="321">
                  <c:v>50.895449999999997</c:v>
                </c:pt>
                <c:pt idx="322">
                  <c:v>50.895449999999997</c:v>
                </c:pt>
                <c:pt idx="323">
                  <c:v>50.886360000000003</c:v>
                </c:pt>
                <c:pt idx="324">
                  <c:v>50.895449999999997</c:v>
                </c:pt>
                <c:pt idx="325">
                  <c:v>50.895449999999997</c:v>
                </c:pt>
                <c:pt idx="326">
                  <c:v>50.890909999999998</c:v>
                </c:pt>
                <c:pt idx="327">
                  <c:v>50.890909999999998</c:v>
                </c:pt>
                <c:pt idx="328">
                  <c:v>50.890909999999998</c:v>
                </c:pt>
                <c:pt idx="329">
                  <c:v>50.895449999999997</c:v>
                </c:pt>
                <c:pt idx="330">
                  <c:v>50.9</c:v>
                </c:pt>
                <c:pt idx="331">
                  <c:v>50.9</c:v>
                </c:pt>
                <c:pt idx="332">
                  <c:v>50.890909999999998</c:v>
                </c:pt>
                <c:pt idx="333">
                  <c:v>50.890909999999998</c:v>
                </c:pt>
                <c:pt idx="334">
                  <c:v>50.9</c:v>
                </c:pt>
                <c:pt idx="335">
                  <c:v>50.890909999999998</c:v>
                </c:pt>
                <c:pt idx="336">
                  <c:v>50.895449999999997</c:v>
                </c:pt>
                <c:pt idx="337">
                  <c:v>50.890909999999998</c:v>
                </c:pt>
                <c:pt idx="338">
                  <c:v>50.9</c:v>
                </c:pt>
                <c:pt idx="339">
                  <c:v>50.9</c:v>
                </c:pt>
                <c:pt idx="340">
                  <c:v>50.886360000000003</c:v>
                </c:pt>
                <c:pt idx="341">
                  <c:v>50.9</c:v>
                </c:pt>
                <c:pt idx="342">
                  <c:v>50.895449999999997</c:v>
                </c:pt>
                <c:pt idx="343">
                  <c:v>50.890909999999998</c:v>
                </c:pt>
                <c:pt idx="344">
                  <c:v>50.886360000000003</c:v>
                </c:pt>
                <c:pt idx="345">
                  <c:v>50.895449999999997</c:v>
                </c:pt>
                <c:pt idx="346">
                  <c:v>50.890909999999998</c:v>
                </c:pt>
                <c:pt idx="347">
                  <c:v>50.895449999999997</c:v>
                </c:pt>
                <c:pt idx="348">
                  <c:v>50.895449999999997</c:v>
                </c:pt>
                <c:pt idx="349">
                  <c:v>50.890909999999998</c:v>
                </c:pt>
                <c:pt idx="350">
                  <c:v>50.895449999999997</c:v>
                </c:pt>
                <c:pt idx="351">
                  <c:v>50.890909999999998</c:v>
                </c:pt>
                <c:pt idx="352">
                  <c:v>50.890909999999998</c:v>
                </c:pt>
                <c:pt idx="353">
                  <c:v>50.895449999999997</c:v>
                </c:pt>
                <c:pt idx="354">
                  <c:v>50.895449999999997</c:v>
                </c:pt>
                <c:pt idx="355">
                  <c:v>50.881819999999998</c:v>
                </c:pt>
                <c:pt idx="356">
                  <c:v>50.890909999999998</c:v>
                </c:pt>
                <c:pt idx="357">
                  <c:v>50.895449999999997</c:v>
                </c:pt>
                <c:pt idx="358">
                  <c:v>50.886360000000003</c:v>
                </c:pt>
                <c:pt idx="359">
                  <c:v>50.895449999999997</c:v>
                </c:pt>
                <c:pt idx="360">
                  <c:v>50.895449999999997</c:v>
                </c:pt>
                <c:pt idx="361">
                  <c:v>50.9</c:v>
                </c:pt>
                <c:pt idx="362">
                  <c:v>50.895449999999997</c:v>
                </c:pt>
                <c:pt idx="363">
                  <c:v>50.890909999999998</c:v>
                </c:pt>
                <c:pt idx="364">
                  <c:v>50.886360000000003</c:v>
                </c:pt>
                <c:pt idx="365">
                  <c:v>50.890909999999998</c:v>
                </c:pt>
                <c:pt idx="366">
                  <c:v>50.886360000000003</c:v>
                </c:pt>
                <c:pt idx="367">
                  <c:v>50.890909999999998</c:v>
                </c:pt>
                <c:pt idx="368">
                  <c:v>50.895449999999997</c:v>
                </c:pt>
                <c:pt idx="369">
                  <c:v>50.895449999999997</c:v>
                </c:pt>
                <c:pt idx="370">
                  <c:v>50.890909999999998</c:v>
                </c:pt>
                <c:pt idx="371">
                  <c:v>50.886360000000003</c:v>
                </c:pt>
                <c:pt idx="372">
                  <c:v>50.890909999999998</c:v>
                </c:pt>
                <c:pt idx="373">
                  <c:v>50.9</c:v>
                </c:pt>
                <c:pt idx="374">
                  <c:v>50.890909999999998</c:v>
                </c:pt>
                <c:pt idx="375">
                  <c:v>50.886360000000003</c:v>
                </c:pt>
                <c:pt idx="376">
                  <c:v>50.890909999999998</c:v>
                </c:pt>
                <c:pt idx="377">
                  <c:v>50.895449999999997</c:v>
                </c:pt>
                <c:pt idx="378">
                  <c:v>50.890909999999998</c:v>
                </c:pt>
                <c:pt idx="379">
                  <c:v>50.904539999999997</c:v>
                </c:pt>
                <c:pt idx="380">
                  <c:v>50.890909999999998</c:v>
                </c:pt>
                <c:pt idx="381">
                  <c:v>50.895449999999997</c:v>
                </c:pt>
                <c:pt idx="382">
                  <c:v>50.890909999999998</c:v>
                </c:pt>
                <c:pt idx="383">
                  <c:v>50.895449999999997</c:v>
                </c:pt>
                <c:pt idx="384">
                  <c:v>50.890909999999998</c:v>
                </c:pt>
                <c:pt idx="385">
                  <c:v>50.895449999999997</c:v>
                </c:pt>
                <c:pt idx="386">
                  <c:v>50.890909999999998</c:v>
                </c:pt>
                <c:pt idx="387">
                  <c:v>50.886360000000003</c:v>
                </c:pt>
                <c:pt idx="388">
                  <c:v>50.890909999999998</c:v>
                </c:pt>
                <c:pt idx="389">
                  <c:v>50.895449999999997</c:v>
                </c:pt>
                <c:pt idx="390">
                  <c:v>50.895449999999997</c:v>
                </c:pt>
                <c:pt idx="391">
                  <c:v>50.890909999999998</c:v>
                </c:pt>
                <c:pt idx="392">
                  <c:v>50.890909999999998</c:v>
                </c:pt>
                <c:pt idx="393">
                  <c:v>50.895449999999997</c:v>
                </c:pt>
                <c:pt idx="394">
                  <c:v>50.881819999999998</c:v>
                </c:pt>
                <c:pt idx="395">
                  <c:v>50.886360000000003</c:v>
                </c:pt>
                <c:pt idx="396">
                  <c:v>50.895449999999997</c:v>
                </c:pt>
                <c:pt idx="397">
                  <c:v>50.890909999999998</c:v>
                </c:pt>
                <c:pt idx="398">
                  <c:v>50.886360000000003</c:v>
                </c:pt>
                <c:pt idx="399">
                  <c:v>50.886360000000003</c:v>
                </c:pt>
                <c:pt idx="400">
                  <c:v>50.886360000000003</c:v>
                </c:pt>
                <c:pt idx="401">
                  <c:v>50.890909999999998</c:v>
                </c:pt>
                <c:pt idx="402">
                  <c:v>50.890909999999998</c:v>
                </c:pt>
                <c:pt idx="403">
                  <c:v>50.895449999999997</c:v>
                </c:pt>
                <c:pt idx="404">
                  <c:v>50.886360000000003</c:v>
                </c:pt>
                <c:pt idx="405">
                  <c:v>50.895449999999997</c:v>
                </c:pt>
                <c:pt idx="406">
                  <c:v>50.890909999999998</c:v>
                </c:pt>
                <c:pt idx="407">
                  <c:v>50.890909999999998</c:v>
                </c:pt>
                <c:pt idx="408">
                  <c:v>50.890909999999998</c:v>
                </c:pt>
                <c:pt idx="409">
                  <c:v>50.886360000000003</c:v>
                </c:pt>
                <c:pt idx="410">
                  <c:v>50.886360000000003</c:v>
                </c:pt>
                <c:pt idx="411">
                  <c:v>50.890909999999998</c:v>
                </c:pt>
                <c:pt idx="412">
                  <c:v>50.886360000000003</c:v>
                </c:pt>
                <c:pt idx="413">
                  <c:v>50.890909999999998</c:v>
                </c:pt>
                <c:pt idx="414">
                  <c:v>50.895449999999997</c:v>
                </c:pt>
                <c:pt idx="415">
                  <c:v>50.895449999999997</c:v>
                </c:pt>
                <c:pt idx="416">
                  <c:v>50.895449999999997</c:v>
                </c:pt>
                <c:pt idx="417">
                  <c:v>50.886360000000003</c:v>
                </c:pt>
                <c:pt idx="418">
                  <c:v>50.886360000000003</c:v>
                </c:pt>
                <c:pt idx="419">
                  <c:v>50.890909999999998</c:v>
                </c:pt>
                <c:pt idx="420">
                  <c:v>50.890909999999998</c:v>
                </c:pt>
                <c:pt idx="421">
                  <c:v>50.895449999999997</c:v>
                </c:pt>
                <c:pt idx="422">
                  <c:v>50.890909999999998</c:v>
                </c:pt>
                <c:pt idx="423">
                  <c:v>50.886360000000003</c:v>
                </c:pt>
                <c:pt idx="424">
                  <c:v>50.9</c:v>
                </c:pt>
                <c:pt idx="425">
                  <c:v>50.886360000000003</c:v>
                </c:pt>
                <c:pt idx="426">
                  <c:v>50.886360000000003</c:v>
                </c:pt>
                <c:pt idx="427">
                  <c:v>50.895449999999997</c:v>
                </c:pt>
                <c:pt idx="428">
                  <c:v>50.886360000000003</c:v>
                </c:pt>
                <c:pt idx="429">
                  <c:v>50.895449999999997</c:v>
                </c:pt>
                <c:pt idx="430">
                  <c:v>50.890909999999998</c:v>
                </c:pt>
                <c:pt idx="431">
                  <c:v>50.886360000000003</c:v>
                </c:pt>
                <c:pt idx="432">
                  <c:v>50.895449999999997</c:v>
                </c:pt>
                <c:pt idx="433">
                  <c:v>50.886360000000003</c:v>
                </c:pt>
                <c:pt idx="434">
                  <c:v>50.886360000000003</c:v>
                </c:pt>
                <c:pt idx="435">
                  <c:v>50.895449999999997</c:v>
                </c:pt>
                <c:pt idx="436">
                  <c:v>50.881819999999998</c:v>
                </c:pt>
                <c:pt idx="437">
                  <c:v>50.890909999999998</c:v>
                </c:pt>
                <c:pt idx="438">
                  <c:v>50.9</c:v>
                </c:pt>
                <c:pt idx="439">
                  <c:v>50.890909999999998</c:v>
                </c:pt>
                <c:pt idx="440">
                  <c:v>50.890909999999998</c:v>
                </c:pt>
                <c:pt idx="441">
                  <c:v>50.890909999999998</c:v>
                </c:pt>
                <c:pt idx="442">
                  <c:v>50.890909999999998</c:v>
                </c:pt>
                <c:pt idx="443">
                  <c:v>50.9</c:v>
                </c:pt>
                <c:pt idx="444">
                  <c:v>50.890909999999998</c:v>
                </c:pt>
                <c:pt idx="445">
                  <c:v>50.890909999999998</c:v>
                </c:pt>
                <c:pt idx="446">
                  <c:v>50.886360000000003</c:v>
                </c:pt>
                <c:pt idx="447">
                  <c:v>50.89544999999999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3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3!$I$8:$I$789</c:f>
              <c:numCache>
                <c:formatCode>General</c:formatCode>
                <c:ptCount val="782"/>
                <c:pt idx="0">
                  <c:v>0</c:v>
                </c:pt>
                <c:pt idx="1">
                  <c:v>45.490310000000001</c:v>
                </c:pt>
                <c:pt idx="2">
                  <c:v>45.293590000000002</c:v>
                </c:pt>
                <c:pt idx="3">
                  <c:v>45.266770000000001</c:v>
                </c:pt>
                <c:pt idx="4">
                  <c:v>45.266770000000001</c:v>
                </c:pt>
                <c:pt idx="5">
                  <c:v>45.275709999999997</c:v>
                </c:pt>
                <c:pt idx="6">
                  <c:v>45.266770000000001</c:v>
                </c:pt>
                <c:pt idx="7">
                  <c:v>45.266770000000001</c:v>
                </c:pt>
                <c:pt idx="8">
                  <c:v>45.257820000000002</c:v>
                </c:pt>
                <c:pt idx="9">
                  <c:v>45.266770000000001</c:v>
                </c:pt>
                <c:pt idx="10">
                  <c:v>45.257820000000002</c:v>
                </c:pt>
                <c:pt idx="11">
                  <c:v>45.239939999999997</c:v>
                </c:pt>
                <c:pt idx="12">
                  <c:v>45.231000000000002</c:v>
                </c:pt>
                <c:pt idx="13">
                  <c:v>45.222059999999999</c:v>
                </c:pt>
                <c:pt idx="14">
                  <c:v>45.213120000000004</c:v>
                </c:pt>
                <c:pt idx="15">
                  <c:v>45.204169999999998</c:v>
                </c:pt>
                <c:pt idx="16">
                  <c:v>45.18629</c:v>
                </c:pt>
                <c:pt idx="17">
                  <c:v>45.177349999999997</c:v>
                </c:pt>
                <c:pt idx="18">
                  <c:v>45.177349999999997</c:v>
                </c:pt>
                <c:pt idx="19">
                  <c:v>45.159460000000003</c:v>
                </c:pt>
                <c:pt idx="20">
                  <c:v>45.159460000000003</c:v>
                </c:pt>
                <c:pt idx="21">
                  <c:v>45.15052</c:v>
                </c:pt>
                <c:pt idx="22">
                  <c:v>45.141579999999998</c:v>
                </c:pt>
                <c:pt idx="23">
                  <c:v>45.132640000000002</c:v>
                </c:pt>
                <c:pt idx="24">
                  <c:v>45.123699999999999</c:v>
                </c:pt>
                <c:pt idx="25">
                  <c:v>45.105809999999998</c:v>
                </c:pt>
                <c:pt idx="26">
                  <c:v>45.123699999999999</c:v>
                </c:pt>
                <c:pt idx="27">
                  <c:v>45.105809999999998</c:v>
                </c:pt>
                <c:pt idx="28">
                  <c:v>45.096870000000003</c:v>
                </c:pt>
                <c:pt idx="29">
                  <c:v>45.096870000000003</c:v>
                </c:pt>
                <c:pt idx="30">
                  <c:v>45.08793</c:v>
                </c:pt>
                <c:pt idx="31">
                  <c:v>45.078989999999997</c:v>
                </c:pt>
                <c:pt idx="32">
                  <c:v>45.078989999999997</c:v>
                </c:pt>
                <c:pt idx="33">
                  <c:v>45.070050000000002</c:v>
                </c:pt>
                <c:pt idx="34">
                  <c:v>45.061100000000003</c:v>
                </c:pt>
                <c:pt idx="35">
                  <c:v>45.061100000000003</c:v>
                </c:pt>
                <c:pt idx="36">
                  <c:v>45.061100000000003</c:v>
                </c:pt>
                <c:pt idx="37">
                  <c:v>45.052160000000001</c:v>
                </c:pt>
                <c:pt idx="38">
                  <c:v>45.052160000000001</c:v>
                </c:pt>
                <c:pt idx="39">
                  <c:v>45.043219999999998</c:v>
                </c:pt>
                <c:pt idx="40">
                  <c:v>45.034280000000003</c:v>
                </c:pt>
                <c:pt idx="41">
                  <c:v>45.02534</c:v>
                </c:pt>
                <c:pt idx="42">
                  <c:v>45.02534</c:v>
                </c:pt>
                <c:pt idx="43">
                  <c:v>45.016390000000001</c:v>
                </c:pt>
                <c:pt idx="44">
                  <c:v>45.016390000000001</c:v>
                </c:pt>
                <c:pt idx="45">
                  <c:v>44.998510000000003</c:v>
                </c:pt>
                <c:pt idx="46">
                  <c:v>44.998510000000003</c:v>
                </c:pt>
                <c:pt idx="47">
                  <c:v>44.998510000000003</c:v>
                </c:pt>
                <c:pt idx="48">
                  <c:v>44.998510000000003</c:v>
                </c:pt>
                <c:pt idx="49">
                  <c:v>44.989570000000001</c:v>
                </c:pt>
                <c:pt idx="50">
                  <c:v>44.971679999999999</c:v>
                </c:pt>
                <c:pt idx="51">
                  <c:v>44.962739999999997</c:v>
                </c:pt>
                <c:pt idx="52">
                  <c:v>44.962739999999997</c:v>
                </c:pt>
                <c:pt idx="53">
                  <c:v>44.953800000000001</c:v>
                </c:pt>
                <c:pt idx="54">
                  <c:v>44.953800000000001</c:v>
                </c:pt>
                <c:pt idx="55">
                  <c:v>44.92698</c:v>
                </c:pt>
                <c:pt idx="56">
                  <c:v>44.918030000000002</c:v>
                </c:pt>
                <c:pt idx="57">
                  <c:v>44.918030000000002</c:v>
                </c:pt>
                <c:pt idx="58">
                  <c:v>44.918030000000002</c:v>
                </c:pt>
                <c:pt idx="59">
                  <c:v>44.900149999999996</c:v>
                </c:pt>
                <c:pt idx="60">
                  <c:v>44.882269999999998</c:v>
                </c:pt>
                <c:pt idx="61">
                  <c:v>44.891210000000001</c:v>
                </c:pt>
                <c:pt idx="62">
                  <c:v>44.882269999999998</c:v>
                </c:pt>
                <c:pt idx="63">
                  <c:v>44.873330000000003</c:v>
                </c:pt>
                <c:pt idx="64">
                  <c:v>44.873330000000003</c:v>
                </c:pt>
                <c:pt idx="65">
                  <c:v>44.864379999999997</c:v>
                </c:pt>
                <c:pt idx="66">
                  <c:v>44.846499999999999</c:v>
                </c:pt>
                <c:pt idx="67">
                  <c:v>44.846499999999999</c:v>
                </c:pt>
                <c:pt idx="68">
                  <c:v>44.846499999999999</c:v>
                </c:pt>
                <c:pt idx="69">
                  <c:v>44.828609999999998</c:v>
                </c:pt>
                <c:pt idx="70">
                  <c:v>44.83755</c:v>
                </c:pt>
                <c:pt idx="71">
                  <c:v>44.828609999999998</c:v>
                </c:pt>
                <c:pt idx="72">
                  <c:v>44.828609999999998</c:v>
                </c:pt>
                <c:pt idx="73">
                  <c:v>44.828609999999998</c:v>
                </c:pt>
                <c:pt idx="74">
                  <c:v>44.819670000000002</c:v>
                </c:pt>
                <c:pt idx="75">
                  <c:v>44.81073</c:v>
                </c:pt>
                <c:pt idx="76">
                  <c:v>44.81073</c:v>
                </c:pt>
                <c:pt idx="77">
                  <c:v>44.81073</c:v>
                </c:pt>
                <c:pt idx="78">
                  <c:v>44.81073</c:v>
                </c:pt>
                <c:pt idx="79">
                  <c:v>44.801789999999997</c:v>
                </c:pt>
                <c:pt idx="80">
                  <c:v>44.792850000000001</c:v>
                </c:pt>
                <c:pt idx="81">
                  <c:v>44.792850000000001</c:v>
                </c:pt>
                <c:pt idx="82">
                  <c:v>44.783900000000003</c:v>
                </c:pt>
                <c:pt idx="83">
                  <c:v>44.792850000000001</c:v>
                </c:pt>
                <c:pt idx="84">
                  <c:v>44.783900000000003</c:v>
                </c:pt>
                <c:pt idx="85">
                  <c:v>44.783900000000003</c:v>
                </c:pt>
                <c:pt idx="86">
                  <c:v>44.783900000000003</c:v>
                </c:pt>
                <c:pt idx="87">
                  <c:v>44.783900000000003</c:v>
                </c:pt>
                <c:pt idx="88">
                  <c:v>44.77496</c:v>
                </c:pt>
                <c:pt idx="89">
                  <c:v>44.77496</c:v>
                </c:pt>
                <c:pt idx="90">
                  <c:v>44.766019999999997</c:v>
                </c:pt>
                <c:pt idx="91">
                  <c:v>44.77496</c:v>
                </c:pt>
                <c:pt idx="92">
                  <c:v>44.77496</c:v>
                </c:pt>
                <c:pt idx="93">
                  <c:v>44.766019999999997</c:v>
                </c:pt>
                <c:pt idx="94">
                  <c:v>44.757080000000002</c:v>
                </c:pt>
                <c:pt idx="95">
                  <c:v>44.757080000000002</c:v>
                </c:pt>
                <c:pt idx="96">
                  <c:v>44.757080000000002</c:v>
                </c:pt>
                <c:pt idx="97">
                  <c:v>44.757080000000002</c:v>
                </c:pt>
                <c:pt idx="98">
                  <c:v>44.748139999999999</c:v>
                </c:pt>
                <c:pt idx="99">
                  <c:v>44.748139999999999</c:v>
                </c:pt>
                <c:pt idx="100">
                  <c:v>44.748139999999999</c:v>
                </c:pt>
                <c:pt idx="101">
                  <c:v>44.748139999999999</c:v>
                </c:pt>
                <c:pt idx="102">
                  <c:v>44.748139999999999</c:v>
                </c:pt>
                <c:pt idx="103">
                  <c:v>44.748139999999999</c:v>
                </c:pt>
                <c:pt idx="104">
                  <c:v>44.748139999999999</c:v>
                </c:pt>
                <c:pt idx="105">
                  <c:v>44.739199999999997</c:v>
                </c:pt>
                <c:pt idx="106">
                  <c:v>44.739199999999997</c:v>
                </c:pt>
                <c:pt idx="107">
                  <c:v>44.739199999999997</c:v>
                </c:pt>
                <c:pt idx="108">
                  <c:v>44.739199999999997</c:v>
                </c:pt>
                <c:pt idx="109">
                  <c:v>44.739199999999997</c:v>
                </c:pt>
                <c:pt idx="110">
                  <c:v>44.730249999999998</c:v>
                </c:pt>
                <c:pt idx="111">
                  <c:v>44.730249999999998</c:v>
                </c:pt>
                <c:pt idx="112">
                  <c:v>44.721310000000003</c:v>
                </c:pt>
                <c:pt idx="113">
                  <c:v>44.721310000000003</c:v>
                </c:pt>
                <c:pt idx="114">
                  <c:v>44.721310000000003</c:v>
                </c:pt>
                <c:pt idx="115">
                  <c:v>44.71237</c:v>
                </c:pt>
                <c:pt idx="116">
                  <c:v>44.71237</c:v>
                </c:pt>
                <c:pt idx="117">
                  <c:v>44.71237</c:v>
                </c:pt>
                <c:pt idx="118">
                  <c:v>44.721310000000003</c:v>
                </c:pt>
                <c:pt idx="119">
                  <c:v>44.703429999999997</c:v>
                </c:pt>
                <c:pt idx="120">
                  <c:v>44.703429999999997</c:v>
                </c:pt>
                <c:pt idx="121">
                  <c:v>44.703429999999997</c:v>
                </c:pt>
                <c:pt idx="122">
                  <c:v>44.694479999999999</c:v>
                </c:pt>
                <c:pt idx="123">
                  <c:v>44.694479999999999</c:v>
                </c:pt>
                <c:pt idx="124">
                  <c:v>44.694479999999999</c:v>
                </c:pt>
                <c:pt idx="125">
                  <c:v>44.694479999999999</c:v>
                </c:pt>
                <c:pt idx="126">
                  <c:v>44.685540000000003</c:v>
                </c:pt>
                <c:pt idx="127">
                  <c:v>44.676600000000001</c:v>
                </c:pt>
                <c:pt idx="128">
                  <c:v>44.685540000000003</c:v>
                </c:pt>
                <c:pt idx="129">
                  <c:v>44.676600000000001</c:v>
                </c:pt>
                <c:pt idx="130">
                  <c:v>44.676600000000001</c:v>
                </c:pt>
                <c:pt idx="131">
                  <c:v>44.667659999999998</c:v>
                </c:pt>
                <c:pt idx="132">
                  <c:v>44.667659999999998</c:v>
                </c:pt>
                <c:pt idx="133">
                  <c:v>44.676600000000001</c:v>
                </c:pt>
                <c:pt idx="134">
                  <c:v>44.658720000000002</c:v>
                </c:pt>
                <c:pt idx="135">
                  <c:v>44.658720000000002</c:v>
                </c:pt>
                <c:pt idx="136">
                  <c:v>44.64978</c:v>
                </c:pt>
                <c:pt idx="137">
                  <c:v>44.64978</c:v>
                </c:pt>
                <c:pt idx="138">
                  <c:v>44.640830000000001</c:v>
                </c:pt>
                <c:pt idx="139">
                  <c:v>44.640830000000001</c:v>
                </c:pt>
                <c:pt idx="140">
                  <c:v>44.631889999999999</c:v>
                </c:pt>
                <c:pt idx="141">
                  <c:v>44.631889999999999</c:v>
                </c:pt>
                <c:pt idx="142">
                  <c:v>44.640830000000001</c:v>
                </c:pt>
                <c:pt idx="143">
                  <c:v>44.64978</c:v>
                </c:pt>
                <c:pt idx="144">
                  <c:v>44.640830000000001</c:v>
                </c:pt>
                <c:pt idx="145">
                  <c:v>44.640830000000001</c:v>
                </c:pt>
                <c:pt idx="146">
                  <c:v>44.631889999999999</c:v>
                </c:pt>
                <c:pt idx="147">
                  <c:v>44.631889999999999</c:v>
                </c:pt>
                <c:pt idx="148">
                  <c:v>44.640830000000001</c:v>
                </c:pt>
                <c:pt idx="149">
                  <c:v>44.622950000000003</c:v>
                </c:pt>
                <c:pt idx="150">
                  <c:v>44.622950000000003</c:v>
                </c:pt>
                <c:pt idx="151">
                  <c:v>44.631889999999999</c:v>
                </c:pt>
                <c:pt idx="152">
                  <c:v>44.622950000000003</c:v>
                </c:pt>
                <c:pt idx="153">
                  <c:v>44.622950000000003</c:v>
                </c:pt>
                <c:pt idx="154">
                  <c:v>44.622950000000003</c:v>
                </c:pt>
                <c:pt idx="155">
                  <c:v>44.622950000000003</c:v>
                </c:pt>
                <c:pt idx="156">
                  <c:v>44.622950000000003</c:v>
                </c:pt>
                <c:pt idx="157">
                  <c:v>44.631889999999999</c:v>
                </c:pt>
                <c:pt idx="158">
                  <c:v>44.631889999999999</c:v>
                </c:pt>
                <c:pt idx="159">
                  <c:v>44.622950000000003</c:v>
                </c:pt>
                <c:pt idx="160">
                  <c:v>44.631889999999999</c:v>
                </c:pt>
                <c:pt idx="161">
                  <c:v>44.631889999999999</c:v>
                </c:pt>
                <c:pt idx="162">
                  <c:v>44.622950000000003</c:v>
                </c:pt>
                <c:pt idx="163">
                  <c:v>44.622950000000003</c:v>
                </c:pt>
                <c:pt idx="164">
                  <c:v>44.622950000000003</c:v>
                </c:pt>
                <c:pt idx="165">
                  <c:v>44.61401</c:v>
                </c:pt>
                <c:pt idx="166">
                  <c:v>44.622950000000003</c:v>
                </c:pt>
                <c:pt idx="167">
                  <c:v>44.61401</c:v>
                </c:pt>
                <c:pt idx="168">
                  <c:v>44.622950000000003</c:v>
                </c:pt>
                <c:pt idx="169">
                  <c:v>44.61401</c:v>
                </c:pt>
                <c:pt idx="170">
                  <c:v>44.61401</c:v>
                </c:pt>
                <c:pt idx="171">
                  <c:v>44.605069999999998</c:v>
                </c:pt>
                <c:pt idx="172">
                  <c:v>44.622950000000003</c:v>
                </c:pt>
                <c:pt idx="173">
                  <c:v>44.61401</c:v>
                </c:pt>
                <c:pt idx="174">
                  <c:v>44.605069999999998</c:v>
                </c:pt>
                <c:pt idx="175">
                  <c:v>44.61401</c:v>
                </c:pt>
                <c:pt idx="176">
                  <c:v>44.605069999999998</c:v>
                </c:pt>
                <c:pt idx="177">
                  <c:v>44.605069999999998</c:v>
                </c:pt>
                <c:pt idx="178">
                  <c:v>44.605069999999998</c:v>
                </c:pt>
                <c:pt idx="179">
                  <c:v>44.605069999999998</c:v>
                </c:pt>
                <c:pt idx="180">
                  <c:v>44.605069999999998</c:v>
                </c:pt>
                <c:pt idx="181">
                  <c:v>44.605069999999998</c:v>
                </c:pt>
                <c:pt idx="182">
                  <c:v>44.605069999999998</c:v>
                </c:pt>
                <c:pt idx="183">
                  <c:v>44.61401</c:v>
                </c:pt>
                <c:pt idx="184">
                  <c:v>44.605069999999998</c:v>
                </c:pt>
                <c:pt idx="185">
                  <c:v>44.605069999999998</c:v>
                </c:pt>
                <c:pt idx="186">
                  <c:v>44.605069999999998</c:v>
                </c:pt>
                <c:pt idx="187">
                  <c:v>44.61401</c:v>
                </c:pt>
                <c:pt idx="188">
                  <c:v>44.605069999999998</c:v>
                </c:pt>
                <c:pt idx="189">
                  <c:v>44.61401</c:v>
                </c:pt>
                <c:pt idx="190">
                  <c:v>44.61401</c:v>
                </c:pt>
                <c:pt idx="191">
                  <c:v>44.605069999999998</c:v>
                </c:pt>
                <c:pt idx="192">
                  <c:v>44.605069999999998</c:v>
                </c:pt>
                <c:pt idx="193">
                  <c:v>44.61401</c:v>
                </c:pt>
                <c:pt idx="194">
                  <c:v>44.605069999999998</c:v>
                </c:pt>
                <c:pt idx="195">
                  <c:v>44.605069999999998</c:v>
                </c:pt>
                <c:pt idx="196">
                  <c:v>44.61401</c:v>
                </c:pt>
                <c:pt idx="197">
                  <c:v>44.61401</c:v>
                </c:pt>
                <c:pt idx="198">
                  <c:v>44.61401</c:v>
                </c:pt>
                <c:pt idx="199">
                  <c:v>44.61401</c:v>
                </c:pt>
                <c:pt idx="200">
                  <c:v>44.61401</c:v>
                </c:pt>
                <c:pt idx="201">
                  <c:v>44.61401</c:v>
                </c:pt>
                <c:pt idx="202">
                  <c:v>44.622950000000003</c:v>
                </c:pt>
                <c:pt idx="203">
                  <c:v>44.61401</c:v>
                </c:pt>
                <c:pt idx="204">
                  <c:v>44.61401</c:v>
                </c:pt>
                <c:pt idx="205">
                  <c:v>44.622950000000003</c:v>
                </c:pt>
                <c:pt idx="206">
                  <c:v>44.61401</c:v>
                </c:pt>
                <c:pt idx="207">
                  <c:v>44.622950000000003</c:v>
                </c:pt>
                <c:pt idx="208">
                  <c:v>44.622950000000003</c:v>
                </c:pt>
                <c:pt idx="209">
                  <c:v>44.61401</c:v>
                </c:pt>
                <c:pt idx="210">
                  <c:v>44.61401</c:v>
                </c:pt>
                <c:pt idx="211">
                  <c:v>44.622950000000003</c:v>
                </c:pt>
                <c:pt idx="212">
                  <c:v>44.61401</c:v>
                </c:pt>
                <c:pt idx="213">
                  <c:v>44.61401</c:v>
                </c:pt>
                <c:pt idx="214">
                  <c:v>44.622950000000003</c:v>
                </c:pt>
                <c:pt idx="215">
                  <c:v>44.61401</c:v>
                </c:pt>
                <c:pt idx="216">
                  <c:v>44.61401</c:v>
                </c:pt>
                <c:pt idx="217">
                  <c:v>44.61401</c:v>
                </c:pt>
                <c:pt idx="218">
                  <c:v>44.622950000000003</c:v>
                </c:pt>
                <c:pt idx="219">
                  <c:v>44.61401</c:v>
                </c:pt>
                <c:pt idx="220">
                  <c:v>44.61401</c:v>
                </c:pt>
                <c:pt idx="221">
                  <c:v>44.622950000000003</c:v>
                </c:pt>
                <c:pt idx="222">
                  <c:v>44.622950000000003</c:v>
                </c:pt>
                <c:pt idx="223">
                  <c:v>44.622950000000003</c:v>
                </c:pt>
                <c:pt idx="224">
                  <c:v>44.61401</c:v>
                </c:pt>
                <c:pt idx="225">
                  <c:v>44.61401</c:v>
                </c:pt>
                <c:pt idx="226">
                  <c:v>44.622950000000003</c:v>
                </c:pt>
                <c:pt idx="227">
                  <c:v>44.622950000000003</c:v>
                </c:pt>
                <c:pt idx="228">
                  <c:v>44.61401</c:v>
                </c:pt>
                <c:pt idx="229">
                  <c:v>44.622950000000003</c:v>
                </c:pt>
                <c:pt idx="230">
                  <c:v>44.61401</c:v>
                </c:pt>
                <c:pt idx="231">
                  <c:v>44.622950000000003</c:v>
                </c:pt>
                <c:pt idx="232">
                  <c:v>44.61401</c:v>
                </c:pt>
                <c:pt idx="233">
                  <c:v>44.61401</c:v>
                </c:pt>
                <c:pt idx="234">
                  <c:v>44.61401</c:v>
                </c:pt>
                <c:pt idx="235">
                  <c:v>44.61401</c:v>
                </c:pt>
                <c:pt idx="236">
                  <c:v>44.61401</c:v>
                </c:pt>
                <c:pt idx="237">
                  <c:v>44.61401</c:v>
                </c:pt>
                <c:pt idx="238">
                  <c:v>44.622950000000003</c:v>
                </c:pt>
                <c:pt idx="239">
                  <c:v>44.622950000000003</c:v>
                </c:pt>
                <c:pt idx="240">
                  <c:v>44.61401</c:v>
                </c:pt>
                <c:pt idx="241">
                  <c:v>44.622950000000003</c:v>
                </c:pt>
                <c:pt idx="242">
                  <c:v>44.622950000000003</c:v>
                </c:pt>
                <c:pt idx="243">
                  <c:v>44.61401</c:v>
                </c:pt>
                <c:pt idx="244">
                  <c:v>44.61401</c:v>
                </c:pt>
                <c:pt idx="245">
                  <c:v>44.61401</c:v>
                </c:pt>
                <c:pt idx="246">
                  <c:v>44.61401</c:v>
                </c:pt>
                <c:pt idx="247">
                  <c:v>44.622950000000003</c:v>
                </c:pt>
                <c:pt idx="248">
                  <c:v>44.61401</c:v>
                </c:pt>
                <c:pt idx="249">
                  <c:v>44.605069999999998</c:v>
                </c:pt>
                <c:pt idx="250">
                  <c:v>44.61401</c:v>
                </c:pt>
                <c:pt idx="251">
                  <c:v>44.631889999999999</c:v>
                </c:pt>
                <c:pt idx="252">
                  <c:v>44.622950000000003</c:v>
                </c:pt>
                <c:pt idx="253">
                  <c:v>44.61401</c:v>
                </c:pt>
                <c:pt idx="254">
                  <c:v>44.61401</c:v>
                </c:pt>
                <c:pt idx="255">
                  <c:v>44.605069999999998</c:v>
                </c:pt>
                <c:pt idx="256">
                  <c:v>44.631889999999999</c:v>
                </c:pt>
                <c:pt idx="257">
                  <c:v>44.622950000000003</c:v>
                </c:pt>
                <c:pt idx="258">
                  <c:v>44.61401</c:v>
                </c:pt>
                <c:pt idx="259">
                  <c:v>44.622950000000003</c:v>
                </c:pt>
                <c:pt idx="260">
                  <c:v>44.61401</c:v>
                </c:pt>
                <c:pt idx="261">
                  <c:v>44.61401</c:v>
                </c:pt>
                <c:pt idx="262">
                  <c:v>44.622950000000003</c:v>
                </c:pt>
                <c:pt idx="263">
                  <c:v>44.61401</c:v>
                </c:pt>
                <c:pt idx="264">
                  <c:v>44.61401</c:v>
                </c:pt>
                <c:pt idx="265">
                  <c:v>44.622950000000003</c:v>
                </c:pt>
                <c:pt idx="266">
                  <c:v>44.622950000000003</c:v>
                </c:pt>
                <c:pt idx="267">
                  <c:v>44.622950000000003</c:v>
                </c:pt>
                <c:pt idx="268">
                  <c:v>44.622950000000003</c:v>
                </c:pt>
                <c:pt idx="269">
                  <c:v>44.61401</c:v>
                </c:pt>
                <c:pt idx="270">
                  <c:v>44.61401</c:v>
                </c:pt>
                <c:pt idx="271">
                  <c:v>44.61401</c:v>
                </c:pt>
                <c:pt idx="272">
                  <c:v>44.61401</c:v>
                </c:pt>
                <c:pt idx="273">
                  <c:v>44.61401</c:v>
                </c:pt>
                <c:pt idx="274">
                  <c:v>44.622950000000003</c:v>
                </c:pt>
                <c:pt idx="275">
                  <c:v>44.61401</c:v>
                </c:pt>
                <c:pt idx="276">
                  <c:v>44.61401</c:v>
                </c:pt>
                <c:pt idx="277">
                  <c:v>44.61401</c:v>
                </c:pt>
                <c:pt idx="278">
                  <c:v>44.61401</c:v>
                </c:pt>
                <c:pt idx="279">
                  <c:v>44.61401</c:v>
                </c:pt>
                <c:pt idx="280">
                  <c:v>44.61401</c:v>
                </c:pt>
                <c:pt idx="281">
                  <c:v>44.605069999999998</c:v>
                </c:pt>
                <c:pt idx="282">
                  <c:v>44.605069999999998</c:v>
                </c:pt>
                <c:pt idx="283">
                  <c:v>44.61401</c:v>
                </c:pt>
                <c:pt idx="284">
                  <c:v>44.61401</c:v>
                </c:pt>
                <c:pt idx="285">
                  <c:v>44.605069999999998</c:v>
                </c:pt>
                <c:pt idx="286">
                  <c:v>44.605069999999998</c:v>
                </c:pt>
                <c:pt idx="287">
                  <c:v>44.61401</c:v>
                </c:pt>
                <c:pt idx="288">
                  <c:v>44.605069999999998</c:v>
                </c:pt>
                <c:pt idx="289">
                  <c:v>44.61401</c:v>
                </c:pt>
                <c:pt idx="290">
                  <c:v>44.61401</c:v>
                </c:pt>
                <c:pt idx="291">
                  <c:v>44.61401</c:v>
                </c:pt>
                <c:pt idx="292">
                  <c:v>44.605069999999998</c:v>
                </c:pt>
                <c:pt idx="293">
                  <c:v>44.61401</c:v>
                </c:pt>
                <c:pt idx="294">
                  <c:v>44.605069999999998</c:v>
                </c:pt>
                <c:pt idx="295">
                  <c:v>44.605069999999998</c:v>
                </c:pt>
                <c:pt idx="296">
                  <c:v>44.605069999999998</c:v>
                </c:pt>
                <c:pt idx="297">
                  <c:v>44.61401</c:v>
                </c:pt>
                <c:pt idx="298">
                  <c:v>44.61401</c:v>
                </c:pt>
                <c:pt idx="299">
                  <c:v>44.605069999999998</c:v>
                </c:pt>
                <c:pt idx="300">
                  <c:v>44.605069999999998</c:v>
                </c:pt>
                <c:pt idx="301">
                  <c:v>44.605069999999998</c:v>
                </c:pt>
                <c:pt idx="302">
                  <c:v>44.605069999999998</c:v>
                </c:pt>
                <c:pt idx="303">
                  <c:v>44.605069999999998</c:v>
                </c:pt>
                <c:pt idx="304">
                  <c:v>44.605069999999998</c:v>
                </c:pt>
                <c:pt idx="305">
                  <c:v>44.605069999999998</c:v>
                </c:pt>
                <c:pt idx="306">
                  <c:v>44.605069999999998</c:v>
                </c:pt>
                <c:pt idx="307">
                  <c:v>44.605069999999998</c:v>
                </c:pt>
                <c:pt idx="308">
                  <c:v>44.605069999999998</c:v>
                </c:pt>
                <c:pt idx="309">
                  <c:v>44.605069999999998</c:v>
                </c:pt>
                <c:pt idx="310">
                  <c:v>44.61401</c:v>
                </c:pt>
                <c:pt idx="311">
                  <c:v>44.605069999999998</c:v>
                </c:pt>
                <c:pt idx="312">
                  <c:v>44.605069999999998</c:v>
                </c:pt>
                <c:pt idx="313">
                  <c:v>44.605069999999998</c:v>
                </c:pt>
                <c:pt idx="314">
                  <c:v>44.605069999999998</c:v>
                </c:pt>
                <c:pt idx="315">
                  <c:v>44.605069999999998</c:v>
                </c:pt>
                <c:pt idx="316">
                  <c:v>44.605069999999998</c:v>
                </c:pt>
                <c:pt idx="317">
                  <c:v>44.596130000000002</c:v>
                </c:pt>
                <c:pt idx="318">
                  <c:v>44.605069999999998</c:v>
                </c:pt>
                <c:pt idx="319">
                  <c:v>44.605069999999998</c:v>
                </c:pt>
                <c:pt idx="320">
                  <c:v>44.605069999999998</c:v>
                </c:pt>
                <c:pt idx="321">
                  <c:v>44.605069999999998</c:v>
                </c:pt>
                <c:pt idx="322">
                  <c:v>44.605069999999998</c:v>
                </c:pt>
                <c:pt idx="323">
                  <c:v>44.605069999999998</c:v>
                </c:pt>
                <c:pt idx="324">
                  <c:v>44.61401</c:v>
                </c:pt>
                <c:pt idx="325">
                  <c:v>44.605069999999998</c:v>
                </c:pt>
                <c:pt idx="326">
                  <c:v>44.605069999999998</c:v>
                </c:pt>
                <c:pt idx="327">
                  <c:v>44.605069999999998</c:v>
                </c:pt>
                <c:pt idx="328">
                  <c:v>44.605069999999998</c:v>
                </c:pt>
                <c:pt idx="329">
                  <c:v>44.605069999999998</c:v>
                </c:pt>
                <c:pt idx="330">
                  <c:v>44.605069999999998</c:v>
                </c:pt>
                <c:pt idx="331">
                  <c:v>44.605069999999998</c:v>
                </c:pt>
                <c:pt idx="332">
                  <c:v>44.605069999999998</c:v>
                </c:pt>
                <c:pt idx="333">
                  <c:v>44.605069999999998</c:v>
                </c:pt>
                <c:pt idx="334">
                  <c:v>44.605069999999998</c:v>
                </c:pt>
                <c:pt idx="335">
                  <c:v>44.605069999999998</c:v>
                </c:pt>
                <c:pt idx="336">
                  <c:v>44.605069999999998</c:v>
                </c:pt>
                <c:pt idx="337">
                  <c:v>44.605069999999998</c:v>
                </c:pt>
                <c:pt idx="338">
                  <c:v>44.605069999999998</c:v>
                </c:pt>
                <c:pt idx="339">
                  <c:v>44.596130000000002</c:v>
                </c:pt>
                <c:pt idx="340">
                  <c:v>44.605069999999998</c:v>
                </c:pt>
                <c:pt idx="341">
                  <c:v>44.605069999999998</c:v>
                </c:pt>
                <c:pt idx="342">
                  <c:v>44.596130000000002</c:v>
                </c:pt>
                <c:pt idx="343">
                  <c:v>44.605069999999998</c:v>
                </c:pt>
                <c:pt idx="344">
                  <c:v>44.605069999999998</c:v>
                </c:pt>
                <c:pt idx="345">
                  <c:v>44.605069999999998</c:v>
                </c:pt>
                <c:pt idx="346">
                  <c:v>44.605069999999998</c:v>
                </c:pt>
                <c:pt idx="347">
                  <c:v>44.605069999999998</c:v>
                </c:pt>
                <c:pt idx="348">
                  <c:v>44.605069999999998</c:v>
                </c:pt>
                <c:pt idx="349">
                  <c:v>44.605069999999998</c:v>
                </c:pt>
                <c:pt idx="350">
                  <c:v>44.605069999999998</c:v>
                </c:pt>
                <c:pt idx="351">
                  <c:v>44.596130000000002</c:v>
                </c:pt>
                <c:pt idx="352">
                  <c:v>44.605069999999998</c:v>
                </c:pt>
                <c:pt idx="353">
                  <c:v>44.605069999999998</c:v>
                </c:pt>
                <c:pt idx="354">
                  <c:v>44.605069999999998</c:v>
                </c:pt>
                <c:pt idx="355">
                  <c:v>44.596130000000002</c:v>
                </c:pt>
                <c:pt idx="356">
                  <c:v>44.605069999999998</c:v>
                </c:pt>
                <c:pt idx="357">
                  <c:v>44.605069999999998</c:v>
                </c:pt>
                <c:pt idx="358">
                  <c:v>44.596130000000002</c:v>
                </c:pt>
                <c:pt idx="359">
                  <c:v>44.605069999999998</c:v>
                </c:pt>
                <c:pt idx="360">
                  <c:v>44.605069999999998</c:v>
                </c:pt>
                <c:pt idx="361">
                  <c:v>44.605069999999998</c:v>
                </c:pt>
                <c:pt idx="362">
                  <c:v>44.605069999999998</c:v>
                </c:pt>
                <c:pt idx="363">
                  <c:v>44.596130000000002</c:v>
                </c:pt>
                <c:pt idx="364">
                  <c:v>44.605069999999998</c:v>
                </c:pt>
                <c:pt idx="365">
                  <c:v>44.596130000000002</c:v>
                </c:pt>
                <c:pt idx="366">
                  <c:v>44.605069999999998</c:v>
                </c:pt>
                <c:pt idx="367">
                  <c:v>44.605069999999998</c:v>
                </c:pt>
                <c:pt idx="368">
                  <c:v>44.605069999999998</c:v>
                </c:pt>
                <c:pt idx="369">
                  <c:v>44.605069999999998</c:v>
                </c:pt>
                <c:pt idx="370">
                  <c:v>44.605069999999998</c:v>
                </c:pt>
                <c:pt idx="371">
                  <c:v>44.605069999999998</c:v>
                </c:pt>
                <c:pt idx="372">
                  <c:v>44.596130000000002</c:v>
                </c:pt>
                <c:pt idx="373">
                  <c:v>44.605069999999998</c:v>
                </c:pt>
                <c:pt idx="374">
                  <c:v>44.605069999999998</c:v>
                </c:pt>
                <c:pt idx="375">
                  <c:v>44.605069999999998</c:v>
                </c:pt>
                <c:pt idx="376">
                  <c:v>44.596130000000002</c:v>
                </c:pt>
                <c:pt idx="377">
                  <c:v>44.596130000000002</c:v>
                </c:pt>
                <c:pt idx="378">
                  <c:v>44.596130000000002</c:v>
                </c:pt>
                <c:pt idx="379">
                  <c:v>44.61401</c:v>
                </c:pt>
                <c:pt idx="380">
                  <c:v>44.605069999999998</c:v>
                </c:pt>
                <c:pt idx="381">
                  <c:v>44.596130000000002</c:v>
                </c:pt>
                <c:pt idx="382">
                  <c:v>44.605069999999998</c:v>
                </c:pt>
                <c:pt idx="383">
                  <c:v>44.605069999999998</c:v>
                </c:pt>
                <c:pt idx="384">
                  <c:v>44.605069999999998</c:v>
                </c:pt>
                <c:pt idx="385">
                  <c:v>44.605069999999998</c:v>
                </c:pt>
                <c:pt idx="386">
                  <c:v>44.596130000000002</c:v>
                </c:pt>
                <c:pt idx="387">
                  <c:v>44.596130000000002</c:v>
                </c:pt>
                <c:pt idx="388">
                  <c:v>44.596130000000002</c:v>
                </c:pt>
                <c:pt idx="389">
                  <c:v>44.605069999999998</c:v>
                </c:pt>
                <c:pt idx="390">
                  <c:v>44.596130000000002</c:v>
                </c:pt>
                <c:pt idx="391">
                  <c:v>44.605069999999998</c:v>
                </c:pt>
                <c:pt idx="392">
                  <c:v>44.605069999999998</c:v>
                </c:pt>
                <c:pt idx="393">
                  <c:v>44.605069999999998</c:v>
                </c:pt>
                <c:pt idx="394">
                  <c:v>44.596130000000002</c:v>
                </c:pt>
                <c:pt idx="395">
                  <c:v>44.596130000000002</c:v>
                </c:pt>
                <c:pt idx="396">
                  <c:v>44.605069999999998</c:v>
                </c:pt>
                <c:pt idx="397">
                  <c:v>44.605069999999998</c:v>
                </c:pt>
                <c:pt idx="398">
                  <c:v>44.596130000000002</c:v>
                </c:pt>
                <c:pt idx="399">
                  <c:v>44.605069999999998</c:v>
                </c:pt>
                <c:pt idx="400">
                  <c:v>44.605069999999998</c:v>
                </c:pt>
                <c:pt idx="401">
                  <c:v>44.605069999999998</c:v>
                </c:pt>
                <c:pt idx="402">
                  <c:v>44.605069999999998</c:v>
                </c:pt>
                <c:pt idx="403">
                  <c:v>44.596130000000002</c:v>
                </c:pt>
                <c:pt idx="404">
                  <c:v>44.596130000000002</c:v>
                </c:pt>
                <c:pt idx="405">
                  <c:v>44.605069999999998</c:v>
                </c:pt>
                <c:pt idx="406">
                  <c:v>44.596130000000002</c:v>
                </c:pt>
                <c:pt idx="407">
                  <c:v>44.605069999999998</c:v>
                </c:pt>
                <c:pt idx="408">
                  <c:v>44.596130000000002</c:v>
                </c:pt>
                <c:pt idx="409">
                  <c:v>44.596130000000002</c:v>
                </c:pt>
                <c:pt idx="410">
                  <c:v>44.605069999999998</c:v>
                </c:pt>
                <c:pt idx="411">
                  <c:v>44.596130000000002</c:v>
                </c:pt>
                <c:pt idx="412">
                  <c:v>44.596130000000002</c:v>
                </c:pt>
                <c:pt idx="413">
                  <c:v>44.605069999999998</c:v>
                </c:pt>
                <c:pt idx="414">
                  <c:v>44.605069999999998</c:v>
                </c:pt>
                <c:pt idx="415">
                  <c:v>44.605069999999998</c:v>
                </c:pt>
                <c:pt idx="416">
                  <c:v>44.605069999999998</c:v>
                </c:pt>
                <c:pt idx="417">
                  <c:v>44.596130000000002</c:v>
                </c:pt>
                <c:pt idx="418">
                  <c:v>44.605069999999998</c:v>
                </c:pt>
                <c:pt idx="419">
                  <c:v>44.605069999999998</c:v>
                </c:pt>
                <c:pt idx="420">
                  <c:v>44.605069999999998</c:v>
                </c:pt>
                <c:pt idx="421">
                  <c:v>44.605069999999998</c:v>
                </c:pt>
                <c:pt idx="422">
                  <c:v>44.605069999999998</c:v>
                </c:pt>
                <c:pt idx="423">
                  <c:v>44.596130000000002</c:v>
                </c:pt>
                <c:pt idx="424">
                  <c:v>44.605069999999998</c:v>
                </c:pt>
                <c:pt idx="425">
                  <c:v>44.605069999999998</c:v>
                </c:pt>
                <c:pt idx="426">
                  <c:v>44.596130000000002</c:v>
                </c:pt>
                <c:pt idx="427">
                  <c:v>44.596130000000002</c:v>
                </c:pt>
                <c:pt idx="428">
                  <c:v>44.605069999999998</c:v>
                </c:pt>
                <c:pt idx="429">
                  <c:v>44.605069999999998</c:v>
                </c:pt>
                <c:pt idx="430">
                  <c:v>44.605069999999998</c:v>
                </c:pt>
                <c:pt idx="431">
                  <c:v>44.596130000000002</c:v>
                </c:pt>
                <c:pt idx="432">
                  <c:v>44.605069999999998</c:v>
                </c:pt>
                <c:pt idx="433">
                  <c:v>44.596130000000002</c:v>
                </c:pt>
                <c:pt idx="434">
                  <c:v>44.605069999999998</c:v>
                </c:pt>
                <c:pt idx="435">
                  <c:v>44.605069999999998</c:v>
                </c:pt>
                <c:pt idx="436">
                  <c:v>44.596130000000002</c:v>
                </c:pt>
                <c:pt idx="437">
                  <c:v>44.605069999999998</c:v>
                </c:pt>
                <c:pt idx="438">
                  <c:v>44.587179999999996</c:v>
                </c:pt>
                <c:pt idx="439">
                  <c:v>44.596130000000002</c:v>
                </c:pt>
                <c:pt idx="440">
                  <c:v>44.596130000000002</c:v>
                </c:pt>
                <c:pt idx="441">
                  <c:v>44.596130000000002</c:v>
                </c:pt>
                <c:pt idx="442">
                  <c:v>44.605069999999998</c:v>
                </c:pt>
                <c:pt idx="443">
                  <c:v>44.605069999999998</c:v>
                </c:pt>
                <c:pt idx="444">
                  <c:v>44.596130000000002</c:v>
                </c:pt>
                <c:pt idx="445">
                  <c:v>44.596130000000002</c:v>
                </c:pt>
                <c:pt idx="446">
                  <c:v>44.596130000000002</c:v>
                </c:pt>
                <c:pt idx="447">
                  <c:v>44.58717999999999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538496"/>
        <c:axId val="212540032"/>
      </c:lineChart>
      <c:lineChart>
        <c:grouping val="standard"/>
        <c:varyColors val="0"/>
        <c:ser>
          <c:idx val="2"/>
          <c:order val="2"/>
          <c:tx>
            <c:strRef>
              <c:f>Typosoil3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3!$J$8:$J$789</c:f>
              <c:numCache>
                <c:formatCode>General</c:formatCode>
                <c:ptCount val="782"/>
                <c:pt idx="0">
                  <c:v>0</c:v>
                </c:pt>
                <c:pt idx="1">
                  <c:v>-4.0384599999999997</c:v>
                </c:pt>
                <c:pt idx="2">
                  <c:v>-5.7692300000000003</c:v>
                </c:pt>
                <c:pt idx="3">
                  <c:v>-7.5</c:v>
                </c:pt>
                <c:pt idx="4">
                  <c:v>-9.2307699999999997</c:v>
                </c:pt>
                <c:pt idx="5">
                  <c:v>-9.8076899999999991</c:v>
                </c:pt>
                <c:pt idx="6">
                  <c:v>-10.38461</c:v>
                </c:pt>
                <c:pt idx="7">
                  <c:v>-12.11538</c:v>
                </c:pt>
                <c:pt idx="8">
                  <c:v>-13.84615</c:v>
                </c:pt>
                <c:pt idx="9">
                  <c:v>-15.576919999999999</c:v>
                </c:pt>
                <c:pt idx="10">
                  <c:v>-16.73077</c:v>
                </c:pt>
                <c:pt idx="11">
                  <c:v>-18.461539999999999</c:v>
                </c:pt>
                <c:pt idx="12">
                  <c:v>-21.346150000000002</c:v>
                </c:pt>
                <c:pt idx="13">
                  <c:v>-23.653849999999998</c:v>
                </c:pt>
                <c:pt idx="14">
                  <c:v>-25.961539999999999</c:v>
                </c:pt>
                <c:pt idx="15">
                  <c:v>-30</c:v>
                </c:pt>
                <c:pt idx="16">
                  <c:v>-34.038460000000001</c:v>
                </c:pt>
                <c:pt idx="17">
                  <c:v>-36.346150000000002</c:v>
                </c:pt>
                <c:pt idx="18">
                  <c:v>-40.384619999999998</c:v>
                </c:pt>
                <c:pt idx="19">
                  <c:v>-43.846150000000002</c:v>
                </c:pt>
                <c:pt idx="20">
                  <c:v>-47.307690000000001</c:v>
                </c:pt>
                <c:pt idx="21">
                  <c:v>-50.76923</c:v>
                </c:pt>
                <c:pt idx="22">
                  <c:v>-55.384610000000002</c:v>
                </c:pt>
                <c:pt idx="23">
                  <c:v>-59.423079999999999</c:v>
                </c:pt>
                <c:pt idx="24">
                  <c:v>-64.615390000000005</c:v>
                </c:pt>
                <c:pt idx="25">
                  <c:v>-68.653850000000006</c:v>
                </c:pt>
                <c:pt idx="26">
                  <c:v>-73.269229999999993</c:v>
                </c:pt>
                <c:pt idx="27">
                  <c:v>-79.038460000000001</c:v>
                </c:pt>
                <c:pt idx="28">
                  <c:v>-84.230770000000007</c:v>
                </c:pt>
                <c:pt idx="29">
                  <c:v>-90</c:v>
                </c:pt>
                <c:pt idx="30">
                  <c:v>-95.192310000000006</c:v>
                </c:pt>
                <c:pt idx="31">
                  <c:v>-101.53846</c:v>
                </c:pt>
                <c:pt idx="32">
                  <c:v>-107.30768999999999</c:v>
                </c:pt>
                <c:pt idx="33">
                  <c:v>-114.23077000000001</c:v>
                </c:pt>
                <c:pt idx="34">
                  <c:v>-121.15385000000001</c:v>
                </c:pt>
                <c:pt idx="35">
                  <c:v>-128.07692</c:v>
                </c:pt>
                <c:pt idx="36">
                  <c:v>-135.57692</c:v>
                </c:pt>
                <c:pt idx="37">
                  <c:v>-143.07692</c:v>
                </c:pt>
                <c:pt idx="38">
                  <c:v>-151.73077000000001</c:v>
                </c:pt>
                <c:pt idx="39">
                  <c:v>-161.53846999999999</c:v>
                </c:pt>
                <c:pt idx="40">
                  <c:v>-171.34614999999999</c:v>
                </c:pt>
                <c:pt idx="41">
                  <c:v>-181.73077000000001</c:v>
                </c:pt>
                <c:pt idx="42">
                  <c:v>-193.84614999999999</c:v>
                </c:pt>
                <c:pt idx="43">
                  <c:v>-207.69230999999999</c:v>
                </c:pt>
                <c:pt idx="44">
                  <c:v>-222.11538999999999</c:v>
                </c:pt>
                <c:pt idx="45">
                  <c:v>-237.69230999999999</c:v>
                </c:pt>
                <c:pt idx="46">
                  <c:v>-255</c:v>
                </c:pt>
                <c:pt idx="47">
                  <c:v>-273.46154999999999</c:v>
                </c:pt>
                <c:pt idx="48">
                  <c:v>-293.65384</c:v>
                </c:pt>
                <c:pt idx="49">
                  <c:v>-315.57693</c:v>
                </c:pt>
                <c:pt idx="50">
                  <c:v>-338.65384</c:v>
                </c:pt>
                <c:pt idx="51">
                  <c:v>-365.19229000000001</c:v>
                </c:pt>
                <c:pt idx="52">
                  <c:v>-392.30768</c:v>
                </c:pt>
                <c:pt idx="53">
                  <c:v>-422.30768</c:v>
                </c:pt>
                <c:pt idx="54">
                  <c:v>-454.61538999999999</c:v>
                </c:pt>
                <c:pt idx="55">
                  <c:v>-489.23077000000001</c:v>
                </c:pt>
                <c:pt idx="56">
                  <c:v>-525.57690000000002</c:v>
                </c:pt>
                <c:pt idx="57">
                  <c:v>-564.80768</c:v>
                </c:pt>
                <c:pt idx="58">
                  <c:v>-605.76922999999999</c:v>
                </c:pt>
                <c:pt idx="59">
                  <c:v>-649.61536000000001</c:v>
                </c:pt>
                <c:pt idx="60">
                  <c:v>-695.19232</c:v>
                </c:pt>
                <c:pt idx="61">
                  <c:v>-741.34613000000002</c:v>
                </c:pt>
                <c:pt idx="62">
                  <c:v>-785.76922999999999</c:v>
                </c:pt>
                <c:pt idx="63">
                  <c:v>-828.46154999999999</c:v>
                </c:pt>
                <c:pt idx="64">
                  <c:v>-859.03845000000001</c:v>
                </c:pt>
                <c:pt idx="65">
                  <c:v>-870.57690000000002</c:v>
                </c:pt>
                <c:pt idx="66">
                  <c:v>-886.73077000000001</c:v>
                </c:pt>
                <c:pt idx="67">
                  <c:v>-873.46154999999999</c:v>
                </c:pt>
                <c:pt idx="68">
                  <c:v>-861.92309999999998</c:v>
                </c:pt>
                <c:pt idx="69">
                  <c:v>-852.69232</c:v>
                </c:pt>
                <c:pt idx="70">
                  <c:v>-842.30768</c:v>
                </c:pt>
                <c:pt idx="71">
                  <c:v>-833.65381000000002</c:v>
                </c:pt>
                <c:pt idx="72">
                  <c:v>-825</c:v>
                </c:pt>
                <c:pt idx="73">
                  <c:v>-815.76922999999999</c:v>
                </c:pt>
                <c:pt idx="74">
                  <c:v>-806.53845000000001</c:v>
                </c:pt>
                <c:pt idx="75">
                  <c:v>-796.15386999999998</c:v>
                </c:pt>
                <c:pt idx="76">
                  <c:v>-785.19232</c:v>
                </c:pt>
                <c:pt idx="77">
                  <c:v>-775.38458000000003</c:v>
                </c:pt>
                <c:pt idx="78">
                  <c:v>-764.42309999999998</c:v>
                </c:pt>
                <c:pt idx="79">
                  <c:v>-754.03845000000001</c:v>
                </c:pt>
                <c:pt idx="80">
                  <c:v>-744.23077000000001</c:v>
                </c:pt>
                <c:pt idx="81">
                  <c:v>-733.84613000000002</c:v>
                </c:pt>
                <c:pt idx="82">
                  <c:v>-724.61536000000001</c:v>
                </c:pt>
                <c:pt idx="83">
                  <c:v>-714.23077000000001</c:v>
                </c:pt>
                <c:pt idx="84">
                  <c:v>-704.42309999999998</c:v>
                </c:pt>
                <c:pt idx="85">
                  <c:v>-694.61536000000001</c:v>
                </c:pt>
                <c:pt idx="86">
                  <c:v>-684.80768</c:v>
                </c:pt>
                <c:pt idx="87">
                  <c:v>-674.42309999999998</c:v>
                </c:pt>
                <c:pt idx="88">
                  <c:v>-664.03845000000001</c:v>
                </c:pt>
                <c:pt idx="89">
                  <c:v>-654.23077000000001</c:v>
                </c:pt>
                <c:pt idx="90">
                  <c:v>-643.84613000000002</c:v>
                </c:pt>
                <c:pt idx="91">
                  <c:v>-633.46154999999999</c:v>
                </c:pt>
                <c:pt idx="92">
                  <c:v>-623.65386999999998</c:v>
                </c:pt>
                <c:pt idx="93">
                  <c:v>-612.69232</c:v>
                </c:pt>
                <c:pt idx="94">
                  <c:v>-601.15386999999998</c:v>
                </c:pt>
                <c:pt idx="95">
                  <c:v>-578.07690000000002</c:v>
                </c:pt>
                <c:pt idx="96">
                  <c:v>-503.07690000000002</c:v>
                </c:pt>
                <c:pt idx="97">
                  <c:v>-313.26922999999999</c:v>
                </c:pt>
                <c:pt idx="98">
                  <c:v>-158.07692</c:v>
                </c:pt>
                <c:pt idx="99">
                  <c:v>-62.307690000000001</c:v>
                </c:pt>
                <c:pt idx="100">
                  <c:v>-16.73077</c:v>
                </c:pt>
                <c:pt idx="101">
                  <c:v>-2.88462</c:v>
                </c:pt>
                <c:pt idx="102">
                  <c:v>0</c:v>
                </c:pt>
                <c:pt idx="103">
                  <c:v>0.57691999999999999</c:v>
                </c:pt>
                <c:pt idx="104">
                  <c:v>0.57691999999999999</c:v>
                </c:pt>
                <c:pt idx="105">
                  <c:v>0.57691999999999999</c:v>
                </c:pt>
                <c:pt idx="106">
                  <c:v>0.57691999999999999</c:v>
                </c:pt>
                <c:pt idx="107">
                  <c:v>1.15385</c:v>
                </c:pt>
                <c:pt idx="108">
                  <c:v>1.15385</c:v>
                </c:pt>
                <c:pt idx="109">
                  <c:v>2.30769</c:v>
                </c:pt>
                <c:pt idx="110">
                  <c:v>1.15385</c:v>
                </c:pt>
                <c:pt idx="111">
                  <c:v>1.15385</c:v>
                </c:pt>
                <c:pt idx="112">
                  <c:v>1.15385</c:v>
                </c:pt>
                <c:pt idx="113">
                  <c:v>1.15385</c:v>
                </c:pt>
                <c:pt idx="114">
                  <c:v>1.15385</c:v>
                </c:pt>
                <c:pt idx="115">
                  <c:v>2.30769</c:v>
                </c:pt>
                <c:pt idx="116">
                  <c:v>1.15385</c:v>
                </c:pt>
                <c:pt idx="117">
                  <c:v>2.30769</c:v>
                </c:pt>
                <c:pt idx="118">
                  <c:v>2.30769</c:v>
                </c:pt>
                <c:pt idx="119">
                  <c:v>2.30769</c:v>
                </c:pt>
                <c:pt idx="120">
                  <c:v>2.30769</c:v>
                </c:pt>
                <c:pt idx="121">
                  <c:v>2.88462</c:v>
                </c:pt>
                <c:pt idx="122">
                  <c:v>2.88462</c:v>
                </c:pt>
                <c:pt idx="123">
                  <c:v>2.30769</c:v>
                </c:pt>
                <c:pt idx="124">
                  <c:v>2.30769</c:v>
                </c:pt>
                <c:pt idx="125">
                  <c:v>2.30769</c:v>
                </c:pt>
                <c:pt idx="126">
                  <c:v>2.30769</c:v>
                </c:pt>
                <c:pt idx="127">
                  <c:v>2.30769</c:v>
                </c:pt>
                <c:pt idx="128">
                  <c:v>2.30769</c:v>
                </c:pt>
                <c:pt idx="129">
                  <c:v>2.30769</c:v>
                </c:pt>
                <c:pt idx="130">
                  <c:v>2.30769</c:v>
                </c:pt>
                <c:pt idx="131">
                  <c:v>2.30769</c:v>
                </c:pt>
                <c:pt idx="132">
                  <c:v>2.30769</c:v>
                </c:pt>
                <c:pt idx="133">
                  <c:v>2.30769</c:v>
                </c:pt>
                <c:pt idx="134">
                  <c:v>2.88462</c:v>
                </c:pt>
                <c:pt idx="135">
                  <c:v>2.30769</c:v>
                </c:pt>
                <c:pt idx="136">
                  <c:v>2.30769</c:v>
                </c:pt>
                <c:pt idx="137">
                  <c:v>2.30769</c:v>
                </c:pt>
                <c:pt idx="138">
                  <c:v>2.30769</c:v>
                </c:pt>
                <c:pt idx="139">
                  <c:v>2.30769</c:v>
                </c:pt>
                <c:pt idx="140">
                  <c:v>2.30769</c:v>
                </c:pt>
                <c:pt idx="141">
                  <c:v>2.88462</c:v>
                </c:pt>
                <c:pt idx="142">
                  <c:v>1.15385</c:v>
                </c:pt>
                <c:pt idx="143">
                  <c:v>2.30769</c:v>
                </c:pt>
                <c:pt idx="144">
                  <c:v>1.15385</c:v>
                </c:pt>
                <c:pt idx="145">
                  <c:v>1.15385</c:v>
                </c:pt>
                <c:pt idx="146">
                  <c:v>1.15385</c:v>
                </c:pt>
                <c:pt idx="147">
                  <c:v>1.15385</c:v>
                </c:pt>
                <c:pt idx="148">
                  <c:v>1.15385</c:v>
                </c:pt>
                <c:pt idx="149">
                  <c:v>1.15385</c:v>
                </c:pt>
                <c:pt idx="150">
                  <c:v>1.15385</c:v>
                </c:pt>
                <c:pt idx="151">
                  <c:v>1.15385</c:v>
                </c:pt>
                <c:pt idx="152">
                  <c:v>1.15385</c:v>
                </c:pt>
                <c:pt idx="153">
                  <c:v>1.15385</c:v>
                </c:pt>
                <c:pt idx="154">
                  <c:v>2.30769</c:v>
                </c:pt>
                <c:pt idx="155">
                  <c:v>1.15385</c:v>
                </c:pt>
                <c:pt idx="156">
                  <c:v>1.15385</c:v>
                </c:pt>
                <c:pt idx="157">
                  <c:v>1.15385</c:v>
                </c:pt>
                <c:pt idx="158">
                  <c:v>0.57691999999999999</c:v>
                </c:pt>
                <c:pt idx="159">
                  <c:v>0</c:v>
                </c:pt>
                <c:pt idx="160">
                  <c:v>1.15385</c:v>
                </c:pt>
                <c:pt idx="161">
                  <c:v>1.15385</c:v>
                </c:pt>
                <c:pt idx="162">
                  <c:v>0.57691999999999999</c:v>
                </c:pt>
                <c:pt idx="163">
                  <c:v>0</c:v>
                </c:pt>
                <c:pt idx="164">
                  <c:v>0.57691999999999999</c:v>
                </c:pt>
                <c:pt idx="165">
                  <c:v>0.57691999999999999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-0.57691999999999999</c:v>
                </c:pt>
                <c:pt idx="177">
                  <c:v>-0.57691999999999999</c:v>
                </c:pt>
                <c:pt idx="178">
                  <c:v>-0.57691999999999999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.57691999999999999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.57691999999999999</c:v>
                </c:pt>
                <c:pt idx="207">
                  <c:v>0.57691999999999999</c:v>
                </c:pt>
                <c:pt idx="208">
                  <c:v>0</c:v>
                </c:pt>
                <c:pt idx="209">
                  <c:v>0</c:v>
                </c:pt>
                <c:pt idx="210">
                  <c:v>0.57691999999999999</c:v>
                </c:pt>
                <c:pt idx="211">
                  <c:v>0.57691999999999999</c:v>
                </c:pt>
                <c:pt idx="212">
                  <c:v>0.57691999999999999</c:v>
                </c:pt>
                <c:pt idx="213">
                  <c:v>1.15385</c:v>
                </c:pt>
                <c:pt idx="214">
                  <c:v>0.57691999999999999</c:v>
                </c:pt>
                <c:pt idx="215">
                  <c:v>0.57691999999999999</c:v>
                </c:pt>
                <c:pt idx="216">
                  <c:v>1.15385</c:v>
                </c:pt>
                <c:pt idx="217">
                  <c:v>0.57691999999999999</c:v>
                </c:pt>
                <c:pt idx="218">
                  <c:v>0.57691999999999999</c:v>
                </c:pt>
                <c:pt idx="219">
                  <c:v>0.57691999999999999</c:v>
                </c:pt>
                <c:pt idx="220">
                  <c:v>0.57691999999999999</c:v>
                </c:pt>
                <c:pt idx="221">
                  <c:v>1.15385</c:v>
                </c:pt>
                <c:pt idx="222">
                  <c:v>1.15385</c:v>
                </c:pt>
                <c:pt idx="223">
                  <c:v>1.15385</c:v>
                </c:pt>
                <c:pt idx="224">
                  <c:v>1.15385</c:v>
                </c:pt>
                <c:pt idx="225">
                  <c:v>1.15385</c:v>
                </c:pt>
                <c:pt idx="226">
                  <c:v>1.15385</c:v>
                </c:pt>
                <c:pt idx="227">
                  <c:v>1.15385</c:v>
                </c:pt>
                <c:pt idx="228">
                  <c:v>1.15385</c:v>
                </c:pt>
                <c:pt idx="229">
                  <c:v>2.30769</c:v>
                </c:pt>
                <c:pt idx="230">
                  <c:v>1.15385</c:v>
                </c:pt>
                <c:pt idx="231">
                  <c:v>1.15385</c:v>
                </c:pt>
                <c:pt idx="232">
                  <c:v>1.15385</c:v>
                </c:pt>
                <c:pt idx="233">
                  <c:v>1.15385</c:v>
                </c:pt>
                <c:pt idx="234">
                  <c:v>1.15385</c:v>
                </c:pt>
                <c:pt idx="235">
                  <c:v>0.57691999999999999</c:v>
                </c:pt>
                <c:pt idx="236">
                  <c:v>1.15385</c:v>
                </c:pt>
                <c:pt idx="237">
                  <c:v>1.15385</c:v>
                </c:pt>
                <c:pt idx="238">
                  <c:v>0.57691999999999999</c:v>
                </c:pt>
                <c:pt idx="239">
                  <c:v>1.15385</c:v>
                </c:pt>
                <c:pt idx="240">
                  <c:v>0.57691999999999999</c:v>
                </c:pt>
                <c:pt idx="241">
                  <c:v>0.57691999999999999</c:v>
                </c:pt>
                <c:pt idx="242">
                  <c:v>0.57691999999999999</c:v>
                </c:pt>
                <c:pt idx="243">
                  <c:v>0.57691999999999999</c:v>
                </c:pt>
                <c:pt idx="244">
                  <c:v>0.57691999999999999</c:v>
                </c:pt>
                <c:pt idx="245">
                  <c:v>0.57691999999999999</c:v>
                </c:pt>
                <c:pt idx="246">
                  <c:v>0.57691999999999999</c:v>
                </c:pt>
                <c:pt idx="247">
                  <c:v>0.57691999999999999</c:v>
                </c:pt>
                <c:pt idx="248">
                  <c:v>0.57691999999999999</c:v>
                </c:pt>
                <c:pt idx="249">
                  <c:v>0</c:v>
                </c:pt>
                <c:pt idx="250">
                  <c:v>0.57691999999999999</c:v>
                </c:pt>
                <c:pt idx="251">
                  <c:v>0.57691999999999999</c:v>
                </c:pt>
                <c:pt idx="252">
                  <c:v>0.57691999999999999</c:v>
                </c:pt>
                <c:pt idx="253">
                  <c:v>0</c:v>
                </c:pt>
                <c:pt idx="254">
                  <c:v>0</c:v>
                </c:pt>
                <c:pt idx="255">
                  <c:v>0.57691999999999999</c:v>
                </c:pt>
                <c:pt idx="256">
                  <c:v>0.57691999999999999</c:v>
                </c:pt>
                <c:pt idx="257">
                  <c:v>0.57691999999999999</c:v>
                </c:pt>
                <c:pt idx="258">
                  <c:v>0.57691999999999999</c:v>
                </c:pt>
                <c:pt idx="259">
                  <c:v>0</c:v>
                </c:pt>
                <c:pt idx="260">
                  <c:v>1.15385</c:v>
                </c:pt>
                <c:pt idx="261">
                  <c:v>1.15385</c:v>
                </c:pt>
                <c:pt idx="262">
                  <c:v>1.15385</c:v>
                </c:pt>
                <c:pt idx="263">
                  <c:v>1.15385</c:v>
                </c:pt>
                <c:pt idx="264">
                  <c:v>1.15385</c:v>
                </c:pt>
                <c:pt idx="265">
                  <c:v>1.15385</c:v>
                </c:pt>
                <c:pt idx="266">
                  <c:v>1.15385</c:v>
                </c:pt>
                <c:pt idx="267">
                  <c:v>2.30769</c:v>
                </c:pt>
                <c:pt idx="268">
                  <c:v>2.88462</c:v>
                </c:pt>
                <c:pt idx="269">
                  <c:v>2.30769</c:v>
                </c:pt>
                <c:pt idx="270">
                  <c:v>1.15385</c:v>
                </c:pt>
                <c:pt idx="271">
                  <c:v>2.88462</c:v>
                </c:pt>
                <c:pt idx="272">
                  <c:v>2.88462</c:v>
                </c:pt>
                <c:pt idx="273">
                  <c:v>2.88462</c:v>
                </c:pt>
                <c:pt idx="274">
                  <c:v>2.88462</c:v>
                </c:pt>
                <c:pt idx="275">
                  <c:v>2.30769</c:v>
                </c:pt>
                <c:pt idx="276">
                  <c:v>2.88462</c:v>
                </c:pt>
                <c:pt idx="277">
                  <c:v>2.88462</c:v>
                </c:pt>
                <c:pt idx="278">
                  <c:v>2.88462</c:v>
                </c:pt>
                <c:pt idx="279">
                  <c:v>2.88462</c:v>
                </c:pt>
                <c:pt idx="280">
                  <c:v>2.88462</c:v>
                </c:pt>
                <c:pt idx="281">
                  <c:v>3.4615399999999998</c:v>
                </c:pt>
                <c:pt idx="282">
                  <c:v>2.88462</c:v>
                </c:pt>
                <c:pt idx="283">
                  <c:v>3.4615399999999998</c:v>
                </c:pt>
                <c:pt idx="284">
                  <c:v>2.88462</c:v>
                </c:pt>
                <c:pt idx="285">
                  <c:v>3.4615399999999998</c:v>
                </c:pt>
                <c:pt idx="286">
                  <c:v>3.4615399999999998</c:v>
                </c:pt>
                <c:pt idx="287">
                  <c:v>3.4615399999999998</c:v>
                </c:pt>
                <c:pt idx="288">
                  <c:v>3.4615399999999998</c:v>
                </c:pt>
                <c:pt idx="289">
                  <c:v>3.4615399999999998</c:v>
                </c:pt>
                <c:pt idx="290">
                  <c:v>3.4615399999999998</c:v>
                </c:pt>
                <c:pt idx="291">
                  <c:v>3.4615399999999998</c:v>
                </c:pt>
                <c:pt idx="292">
                  <c:v>3.4615399999999998</c:v>
                </c:pt>
                <c:pt idx="293">
                  <c:v>3.4615399999999998</c:v>
                </c:pt>
                <c:pt idx="294">
                  <c:v>3.4615399999999998</c:v>
                </c:pt>
                <c:pt idx="295">
                  <c:v>3.4615399999999998</c:v>
                </c:pt>
                <c:pt idx="296">
                  <c:v>4.0384599999999997</c:v>
                </c:pt>
                <c:pt idx="297">
                  <c:v>3.4615399999999998</c:v>
                </c:pt>
                <c:pt idx="298">
                  <c:v>3.4615399999999998</c:v>
                </c:pt>
                <c:pt idx="299">
                  <c:v>3.4615399999999998</c:v>
                </c:pt>
                <c:pt idx="300">
                  <c:v>2.88462</c:v>
                </c:pt>
                <c:pt idx="301">
                  <c:v>3.4615399999999998</c:v>
                </c:pt>
                <c:pt idx="302">
                  <c:v>3.4615399999999998</c:v>
                </c:pt>
                <c:pt idx="303">
                  <c:v>3.4615399999999998</c:v>
                </c:pt>
                <c:pt idx="304">
                  <c:v>3.4615399999999998</c:v>
                </c:pt>
                <c:pt idx="305">
                  <c:v>3.4615399999999998</c:v>
                </c:pt>
                <c:pt idx="306">
                  <c:v>2.88462</c:v>
                </c:pt>
                <c:pt idx="307">
                  <c:v>2.88462</c:v>
                </c:pt>
                <c:pt idx="308">
                  <c:v>3.4615399999999998</c:v>
                </c:pt>
                <c:pt idx="309">
                  <c:v>3.4615399999999998</c:v>
                </c:pt>
                <c:pt idx="310">
                  <c:v>3.4615399999999998</c:v>
                </c:pt>
                <c:pt idx="311">
                  <c:v>2.88462</c:v>
                </c:pt>
                <c:pt idx="312">
                  <c:v>3.4615399999999998</c:v>
                </c:pt>
                <c:pt idx="313">
                  <c:v>2.88462</c:v>
                </c:pt>
                <c:pt idx="314">
                  <c:v>2.88462</c:v>
                </c:pt>
                <c:pt idx="315">
                  <c:v>3.4615399999999998</c:v>
                </c:pt>
                <c:pt idx="316">
                  <c:v>3.4615399999999998</c:v>
                </c:pt>
                <c:pt idx="317">
                  <c:v>2.88462</c:v>
                </c:pt>
                <c:pt idx="318">
                  <c:v>3.4615399999999998</c:v>
                </c:pt>
                <c:pt idx="319">
                  <c:v>2.88462</c:v>
                </c:pt>
                <c:pt idx="320">
                  <c:v>3.4615399999999998</c:v>
                </c:pt>
                <c:pt idx="321">
                  <c:v>2.88462</c:v>
                </c:pt>
                <c:pt idx="322">
                  <c:v>2.88462</c:v>
                </c:pt>
                <c:pt idx="323">
                  <c:v>3.4615399999999998</c:v>
                </c:pt>
                <c:pt idx="324">
                  <c:v>2.88462</c:v>
                </c:pt>
                <c:pt idx="325">
                  <c:v>3.4615399999999998</c:v>
                </c:pt>
                <c:pt idx="326">
                  <c:v>2.88462</c:v>
                </c:pt>
                <c:pt idx="327">
                  <c:v>2.88462</c:v>
                </c:pt>
                <c:pt idx="328">
                  <c:v>3.4615399999999998</c:v>
                </c:pt>
                <c:pt idx="329">
                  <c:v>2.88462</c:v>
                </c:pt>
                <c:pt idx="330">
                  <c:v>3.4615399999999998</c:v>
                </c:pt>
                <c:pt idx="331">
                  <c:v>3.4615399999999998</c:v>
                </c:pt>
                <c:pt idx="332">
                  <c:v>2.88462</c:v>
                </c:pt>
                <c:pt idx="333">
                  <c:v>2.88462</c:v>
                </c:pt>
                <c:pt idx="334">
                  <c:v>3.4615399999999998</c:v>
                </c:pt>
                <c:pt idx="335">
                  <c:v>2.88462</c:v>
                </c:pt>
                <c:pt idx="336">
                  <c:v>2.88462</c:v>
                </c:pt>
                <c:pt idx="337">
                  <c:v>2.88462</c:v>
                </c:pt>
                <c:pt idx="338">
                  <c:v>3.4615399999999998</c:v>
                </c:pt>
                <c:pt idx="339">
                  <c:v>3.4615399999999998</c:v>
                </c:pt>
                <c:pt idx="340">
                  <c:v>3.4615399999999998</c:v>
                </c:pt>
                <c:pt idx="341">
                  <c:v>3.4615399999999998</c:v>
                </c:pt>
                <c:pt idx="342">
                  <c:v>3.4615399999999998</c:v>
                </c:pt>
                <c:pt idx="343">
                  <c:v>3.4615399999999998</c:v>
                </c:pt>
                <c:pt idx="344">
                  <c:v>3.4615399999999998</c:v>
                </c:pt>
                <c:pt idx="345">
                  <c:v>4.0384599999999997</c:v>
                </c:pt>
                <c:pt idx="346">
                  <c:v>3.4615399999999998</c:v>
                </c:pt>
                <c:pt idx="347">
                  <c:v>4.0384599999999997</c:v>
                </c:pt>
                <c:pt idx="348">
                  <c:v>4.0384599999999997</c:v>
                </c:pt>
                <c:pt idx="349">
                  <c:v>4.0384599999999997</c:v>
                </c:pt>
                <c:pt idx="350">
                  <c:v>4.61538</c:v>
                </c:pt>
                <c:pt idx="351">
                  <c:v>4.61538</c:v>
                </c:pt>
                <c:pt idx="352">
                  <c:v>4.0384599999999997</c:v>
                </c:pt>
                <c:pt idx="353">
                  <c:v>4.61538</c:v>
                </c:pt>
                <c:pt idx="354">
                  <c:v>4.0384599999999997</c:v>
                </c:pt>
                <c:pt idx="355">
                  <c:v>4.61538</c:v>
                </c:pt>
                <c:pt idx="356">
                  <c:v>4.0384599999999997</c:v>
                </c:pt>
                <c:pt idx="357">
                  <c:v>4.61538</c:v>
                </c:pt>
                <c:pt idx="358">
                  <c:v>4.0384599999999997</c:v>
                </c:pt>
                <c:pt idx="359">
                  <c:v>5.19231</c:v>
                </c:pt>
                <c:pt idx="360">
                  <c:v>5.19231</c:v>
                </c:pt>
                <c:pt idx="361">
                  <c:v>5.19231</c:v>
                </c:pt>
                <c:pt idx="362">
                  <c:v>5.7692300000000003</c:v>
                </c:pt>
                <c:pt idx="363">
                  <c:v>5.19231</c:v>
                </c:pt>
                <c:pt idx="364">
                  <c:v>5.19231</c:v>
                </c:pt>
                <c:pt idx="365">
                  <c:v>5.19231</c:v>
                </c:pt>
                <c:pt idx="366">
                  <c:v>5.19231</c:v>
                </c:pt>
                <c:pt idx="367">
                  <c:v>5.19231</c:v>
                </c:pt>
                <c:pt idx="368">
                  <c:v>5.19231</c:v>
                </c:pt>
                <c:pt idx="369">
                  <c:v>5.19231</c:v>
                </c:pt>
                <c:pt idx="370">
                  <c:v>5.7692300000000003</c:v>
                </c:pt>
                <c:pt idx="371">
                  <c:v>5.19231</c:v>
                </c:pt>
                <c:pt idx="372">
                  <c:v>6.3461499999999997</c:v>
                </c:pt>
                <c:pt idx="373">
                  <c:v>5.7692300000000003</c:v>
                </c:pt>
                <c:pt idx="374">
                  <c:v>5.7692300000000003</c:v>
                </c:pt>
                <c:pt idx="375">
                  <c:v>5.7692300000000003</c:v>
                </c:pt>
                <c:pt idx="376">
                  <c:v>5.7692300000000003</c:v>
                </c:pt>
                <c:pt idx="377">
                  <c:v>5.7692300000000003</c:v>
                </c:pt>
                <c:pt idx="378">
                  <c:v>5.7692300000000003</c:v>
                </c:pt>
                <c:pt idx="379">
                  <c:v>6.3461499999999997</c:v>
                </c:pt>
                <c:pt idx="380">
                  <c:v>6.3461499999999997</c:v>
                </c:pt>
                <c:pt idx="381">
                  <c:v>6.3461499999999997</c:v>
                </c:pt>
                <c:pt idx="382">
                  <c:v>5.7692300000000003</c:v>
                </c:pt>
                <c:pt idx="383">
                  <c:v>5.7692300000000003</c:v>
                </c:pt>
                <c:pt idx="384">
                  <c:v>6.3461499999999997</c:v>
                </c:pt>
                <c:pt idx="385">
                  <c:v>5.7692300000000003</c:v>
                </c:pt>
                <c:pt idx="386">
                  <c:v>6.3461499999999997</c:v>
                </c:pt>
                <c:pt idx="387">
                  <c:v>6.3461499999999997</c:v>
                </c:pt>
                <c:pt idx="388">
                  <c:v>6.3461499999999997</c:v>
                </c:pt>
                <c:pt idx="389">
                  <c:v>6.3461499999999997</c:v>
                </c:pt>
                <c:pt idx="390">
                  <c:v>5.7692300000000003</c:v>
                </c:pt>
                <c:pt idx="391">
                  <c:v>5.7692300000000003</c:v>
                </c:pt>
                <c:pt idx="392">
                  <c:v>6.3461499999999997</c:v>
                </c:pt>
                <c:pt idx="393">
                  <c:v>6.3461499999999997</c:v>
                </c:pt>
                <c:pt idx="394">
                  <c:v>5.7692300000000003</c:v>
                </c:pt>
                <c:pt idx="395">
                  <c:v>6.3461499999999997</c:v>
                </c:pt>
                <c:pt idx="396">
                  <c:v>6.3461499999999997</c:v>
                </c:pt>
                <c:pt idx="397">
                  <c:v>6.3461499999999997</c:v>
                </c:pt>
                <c:pt idx="398">
                  <c:v>5.7692300000000003</c:v>
                </c:pt>
                <c:pt idx="399">
                  <c:v>6.3461499999999997</c:v>
                </c:pt>
                <c:pt idx="400">
                  <c:v>6.3461499999999997</c:v>
                </c:pt>
                <c:pt idx="401">
                  <c:v>5.7692300000000003</c:v>
                </c:pt>
                <c:pt idx="402">
                  <c:v>6.3461499999999997</c:v>
                </c:pt>
                <c:pt idx="403">
                  <c:v>5.7692300000000003</c:v>
                </c:pt>
                <c:pt idx="404">
                  <c:v>5.7692300000000003</c:v>
                </c:pt>
                <c:pt idx="405">
                  <c:v>6.3461499999999997</c:v>
                </c:pt>
                <c:pt idx="406">
                  <c:v>6.3461499999999997</c:v>
                </c:pt>
                <c:pt idx="407">
                  <c:v>6.3461499999999997</c:v>
                </c:pt>
                <c:pt idx="408">
                  <c:v>6.3461499999999997</c:v>
                </c:pt>
                <c:pt idx="409">
                  <c:v>6.3461499999999997</c:v>
                </c:pt>
                <c:pt idx="410">
                  <c:v>6.3461499999999997</c:v>
                </c:pt>
                <c:pt idx="411">
                  <c:v>6.9230799999999997</c:v>
                </c:pt>
                <c:pt idx="412">
                  <c:v>6.9230799999999997</c:v>
                </c:pt>
                <c:pt idx="413">
                  <c:v>7.5</c:v>
                </c:pt>
                <c:pt idx="414">
                  <c:v>7.5</c:v>
                </c:pt>
                <c:pt idx="415">
                  <c:v>7.5</c:v>
                </c:pt>
                <c:pt idx="416">
                  <c:v>8.0769199999999994</c:v>
                </c:pt>
                <c:pt idx="417">
                  <c:v>8.0769199999999994</c:v>
                </c:pt>
                <c:pt idx="418">
                  <c:v>8.0769199999999994</c:v>
                </c:pt>
                <c:pt idx="419">
                  <c:v>7.5</c:v>
                </c:pt>
                <c:pt idx="420">
                  <c:v>8.0769199999999994</c:v>
                </c:pt>
                <c:pt idx="421">
                  <c:v>8.0769199999999994</c:v>
                </c:pt>
                <c:pt idx="422">
                  <c:v>8.0769199999999994</c:v>
                </c:pt>
                <c:pt idx="423">
                  <c:v>8.0769199999999994</c:v>
                </c:pt>
                <c:pt idx="424">
                  <c:v>8.0769199999999994</c:v>
                </c:pt>
                <c:pt idx="425">
                  <c:v>8.0769199999999994</c:v>
                </c:pt>
                <c:pt idx="426">
                  <c:v>8.0769199999999994</c:v>
                </c:pt>
                <c:pt idx="427">
                  <c:v>8.6538500000000003</c:v>
                </c:pt>
                <c:pt idx="428">
                  <c:v>8.0769199999999994</c:v>
                </c:pt>
                <c:pt idx="429">
                  <c:v>8.0769199999999994</c:v>
                </c:pt>
                <c:pt idx="430">
                  <c:v>8.0769199999999994</c:v>
                </c:pt>
                <c:pt idx="431">
                  <c:v>8.0769199999999994</c:v>
                </c:pt>
                <c:pt idx="432">
                  <c:v>8.6538500000000003</c:v>
                </c:pt>
                <c:pt idx="433">
                  <c:v>8.6538500000000003</c:v>
                </c:pt>
                <c:pt idx="434">
                  <c:v>8.6538500000000003</c:v>
                </c:pt>
                <c:pt idx="435">
                  <c:v>8.6538500000000003</c:v>
                </c:pt>
                <c:pt idx="436">
                  <c:v>9.2307699999999997</c:v>
                </c:pt>
                <c:pt idx="437">
                  <c:v>9.2307699999999997</c:v>
                </c:pt>
                <c:pt idx="438">
                  <c:v>9.2307699999999997</c:v>
                </c:pt>
                <c:pt idx="439">
                  <c:v>9.2307699999999997</c:v>
                </c:pt>
                <c:pt idx="440">
                  <c:v>8.6538500000000003</c:v>
                </c:pt>
                <c:pt idx="441">
                  <c:v>9.2307699999999997</c:v>
                </c:pt>
                <c:pt idx="442">
                  <c:v>9.8076899999999991</c:v>
                </c:pt>
                <c:pt idx="443">
                  <c:v>9.2307699999999997</c:v>
                </c:pt>
                <c:pt idx="444">
                  <c:v>9.8076899999999991</c:v>
                </c:pt>
                <c:pt idx="445">
                  <c:v>9.8076899999999991</c:v>
                </c:pt>
                <c:pt idx="446">
                  <c:v>9.8076899999999991</c:v>
                </c:pt>
                <c:pt idx="447">
                  <c:v>9.80768999999999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551552"/>
        <c:axId val="212550016"/>
      </c:lineChart>
      <c:catAx>
        <c:axId val="212538496"/>
        <c:scaling>
          <c:orientation val="minMax"/>
        </c:scaling>
        <c:delete val="0"/>
        <c:axPos val="b"/>
        <c:majorTickMark val="out"/>
        <c:minorTickMark val="none"/>
        <c:tickLblPos val="nextTo"/>
        <c:crossAx val="212540032"/>
        <c:crosses val="autoZero"/>
        <c:auto val="1"/>
        <c:lblAlgn val="ctr"/>
        <c:lblOffset val="100"/>
        <c:noMultiLvlLbl val="0"/>
      </c:catAx>
      <c:valAx>
        <c:axId val="2125400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2538496"/>
        <c:crosses val="autoZero"/>
        <c:crossBetween val="between"/>
      </c:valAx>
      <c:valAx>
        <c:axId val="21255001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12551552"/>
        <c:crosses val="max"/>
        <c:crossBetween val="between"/>
      </c:valAx>
      <c:catAx>
        <c:axId val="212551552"/>
        <c:scaling>
          <c:orientation val="minMax"/>
        </c:scaling>
        <c:delete val="1"/>
        <c:axPos val="b"/>
        <c:majorTickMark val="out"/>
        <c:minorTickMark val="none"/>
        <c:tickLblPos val="none"/>
        <c:crossAx val="212550016"/>
        <c:crosses val="autoZero"/>
        <c:auto val="1"/>
        <c:lblAlgn val="ctr"/>
        <c:lblOffset val="100"/>
        <c:noMultiLvlLbl val="0"/>
      </c:cat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Teneurs en eau micro et macro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9080505180754845"/>
          <c:y val="0.196701312335958"/>
          <c:w val="0.54341097606701549"/>
          <c:h val="0.68477270341207364"/>
        </c:manualLayout>
      </c:layout>
      <c:scatterChart>
        <c:scatterStyle val="lineMarker"/>
        <c:varyColors val="0"/>
        <c:ser>
          <c:idx val="0"/>
          <c:order val="0"/>
          <c:tx>
            <c:strRef>
              <c:f>Traitement3!$G$1</c:f>
              <c:strCache>
                <c:ptCount val="1"/>
                <c:pt idx="0">
                  <c:v>wbs</c:v>
                </c:pt>
              </c:strCache>
            </c:strRef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Traitement3!$B$2:$B$700</c:f>
              <c:numCache>
                <c:formatCode>0.000</c:formatCode>
                <c:ptCount val="69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  <c:pt idx="399">
                  <c:v>2.3135343286318909E-2</c:v>
                </c:pt>
                <c:pt idx="400">
                  <c:v>2.3135343286318909E-2</c:v>
                </c:pt>
                <c:pt idx="401">
                  <c:v>2.3135343286318909E-2</c:v>
                </c:pt>
                <c:pt idx="402">
                  <c:v>2.321174798673601E-2</c:v>
                </c:pt>
                <c:pt idx="403">
                  <c:v>2.321174798673601E-2</c:v>
                </c:pt>
                <c:pt idx="404">
                  <c:v>2.321174798673601E-2</c:v>
                </c:pt>
                <c:pt idx="405">
                  <c:v>2.321174798673601E-2</c:v>
                </c:pt>
                <c:pt idx="406">
                  <c:v>2.321174798673601E-2</c:v>
                </c:pt>
                <c:pt idx="407">
                  <c:v>2.321174798673601E-2</c:v>
                </c:pt>
                <c:pt idx="408">
                  <c:v>2.321174798673601E-2</c:v>
                </c:pt>
                <c:pt idx="409">
                  <c:v>2.321174798673601E-2</c:v>
                </c:pt>
                <c:pt idx="410">
                  <c:v>2.321174798673601E-2</c:v>
                </c:pt>
                <c:pt idx="411">
                  <c:v>2.3288152687153327E-2</c:v>
                </c:pt>
                <c:pt idx="412">
                  <c:v>2.3288152687153327E-2</c:v>
                </c:pt>
                <c:pt idx="413">
                  <c:v>2.3288152687153327E-2</c:v>
                </c:pt>
                <c:pt idx="414">
                  <c:v>2.3288152687153327E-2</c:v>
                </c:pt>
                <c:pt idx="415">
                  <c:v>2.3288152687153327E-2</c:v>
                </c:pt>
                <c:pt idx="416">
                  <c:v>2.3288152687153327E-2</c:v>
                </c:pt>
                <c:pt idx="417">
                  <c:v>2.3364557387570428E-2</c:v>
                </c:pt>
                <c:pt idx="418">
                  <c:v>2.3364557387570428E-2</c:v>
                </c:pt>
                <c:pt idx="419">
                  <c:v>2.3364557387570428E-2</c:v>
                </c:pt>
                <c:pt idx="420">
                  <c:v>2.3364557387570428E-2</c:v>
                </c:pt>
                <c:pt idx="421">
                  <c:v>2.3288152687153327E-2</c:v>
                </c:pt>
                <c:pt idx="422">
                  <c:v>2.3288152687153327E-2</c:v>
                </c:pt>
                <c:pt idx="423">
                  <c:v>2.3288152687153327E-2</c:v>
                </c:pt>
                <c:pt idx="424">
                  <c:v>2.3288152687153327E-2</c:v>
                </c:pt>
                <c:pt idx="425">
                  <c:v>2.321174798673601E-2</c:v>
                </c:pt>
                <c:pt idx="426">
                  <c:v>2.321174798673601E-2</c:v>
                </c:pt>
                <c:pt idx="427">
                  <c:v>2.321174798673601E-2</c:v>
                </c:pt>
                <c:pt idx="428">
                  <c:v>2.3135343286318909E-2</c:v>
                </c:pt>
                <c:pt idx="429">
                  <c:v>2.3135343286318909E-2</c:v>
                </c:pt>
                <c:pt idx="430">
                  <c:v>2.3058938585901807E-2</c:v>
                </c:pt>
                <c:pt idx="431">
                  <c:v>2.3058938585901807E-2</c:v>
                </c:pt>
                <c:pt idx="432">
                  <c:v>2.3058938585901807E-2</c:v>
                </c:pt>
                <c:pt idx="433">
                  <c:v>2.2982533885484491E-2</c:v>
                </c:pt>
                <c:pt idx="434">
                  <c:v>2.2982533885484491E-2</c:v>
                </c:pt>
                <c:pt idx="435">
                  <c:v>2.2982533885484491E-2</c:v>
                </c:pt>
                <c:pt idx="436">
                  <c:v>2.2982533885484491E-2</c:v>
                </c:pt>
                <c:pt idx="437">
                  <c:v>2.2906129185067393E-2</c:v>
                </c:pt>
                <c:pt idx="438">
                  <c:v>2.2906129185067393E-2</c:v>
                </c:pt>
                <c:pt idx="439">
                  <c:v>2.2906129185067393E-2</c:v>
                </c:pt>
                <c:pt idx="440">
                  <c:v>2.2906129185067393E-2</c:v>
                </c:pt>
                <c:pt idx="441">
                  <c:v>2.2829724484650291E-2</c:v>
                </c:pt>
                <c:pt idx="442">
                  <c:v>2.2829724484650291E-2</c:v>
                </c:pt>
                <c:pt idx="443">
                  <c:v>2.2829724484650291E-2</c:v>
                </c:pt>
                <c:pt idx="444">
                  <c:v>2.2829724484650291E-2</c:v>
                </c:pt>
                <c:pt idx="445">
                  <c:v>2.2829724484650291E-2</c:v>
                </c:pt>
                <c:pt idx="446">
                  <c:v>2.275331978423319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3!$G$2:$G$700</c:f>
              <c:numCache>
                <c:formatCode>0.000</c:formatCode>
                <c:ptCount val="699"/>
                <c:pt idx="0">
                  <c:v>0.15548114475221789</c:v>
                </c:pt>
                <c:pt idx="1">
                  <c:v>0.15542494469429072</c:v>
                </c:pt>
                <c:pt idx="2">
                  <c:v>0.15539360192637114</c:v>
                </c:pt>
                <c:pt idx="3">
                  <c:v>0.15536378880379106</c:v>
                </c:pt>
                <c:pt idx="4">
                  <c:v>0.15533326867849556</c:v>
                </c:pt>
                <c:pt idx="5">
                  <c:v>0.15529958192045742</c:v>
                </c:pt>
                <c:pt idx="6">
                  <c:v>0.15526251075902525</c:v>
                </c:pt>
                <c:pt idx="7">
                  <c:v>0.15522180684814957</c:v>
                </c:pt>
                <c:pt idx="8">
                  <c:v>0.15517985188581418</c:v>
                </c:pt>
                <c:pt idx="9">
                  <c:v>0.15513384081466519</c:v>
                </c:pt>
                <c:pt idx="10">
                  <c:v>0.15508628197125568</c:v>
                </c:pt>
                <c:pt idx="11">
                  <c:v>0.15503709909103244</c:v>
                </c:pt>
                <c:pt idx="12">
                  <c:v>0.15498621104237845</c:v>
                </c:pt>
                <c:pt idx="13">
                  <c:v>0.15493353145271357</c:v>
                </c:pt>
                <c:pt idx="14">
                  <c:v>0.15486584568651546</c:v>
                </c:pt>
                <c:pt idx="15">
                  <c:v>0.15479165026392841</c:v>
                </c:pt>
                <c:pt idx="16">
                  <c:v>0.1547282840477241</c:v>
                </c:pt>
                <c:pt idx="17">
                  <c:v>0.15466237571442262</c:v>
                </c:pt>
                <c:pt idx="18">
                  <c:v>0.15459377747854613</c:v>
                </c:pt>
                <c:pt idx="19">
                  <c:v>0.15452637744149414</c:v>
                </c:pt>
                <c:pt idx="20">
                  <c:v>0.15445629309955572</c:v>
                </c:pt>
                <c:pt idx="21">
                  <c:v>0.15438337071050898</c:v>
                </c:pt>
                <c:pt idx="22">
                  <c:v>0.15430288197898837</c:v>
                </c:pt>
                <c:pt idx="23">
                  <c:v>0.1542235840032628</c:v>
                </c:pt>
                <c:pt idx="24">
                  <c:v>0.15413593147583504</c:v>
                </c:pt>
                <c:pt idx="25">
                  <c:v>0.15404424387982524</c:v>
                </c:pt>
                <c:pt idx="26">
                  <c:v>0.15394825774704912</c:v>
                </c:pt>
                <c:pt idx="27">
                  <c:v>0.15384196067834552</c:v>
                </c:pt>
                <c:pt idx="28">
                  <c:v>0.15373019366489887</c:v>
                </c:pt>
                <c:pt idx="29">
                  <c:v>0.15361890627673058</c:v>
                </c:pt>
                <c:pt idx="30">
                  <c:v>0.15349532370385696</c:v>
                </c:pt>
                <c:pt idx="31">
                  <c:v>0.15335795147627185</c:v>
                </c:pt>
                <c:pt idx="32">
                  <c:v>0.15322744803254634</c:v>
                </c:pt>
                <c:pt idx="33">
                  <c:v>0.15307422143183902</c:v>
                </c:pt>
                <c:pt idx="34">
                  <c:v>0.15291166030365955</c:v>
                </c:pt>
                <c:pt idx="35">
                  <c:v>0.15274788401345746</c:v>
                </c:pt>
                <c:pt idx="36">
                  <c:v>0.152564851961214</c:v>
                </c:pt>
                <c:pt idx="37">
                  <c:v>0.15237001517755477</c:v>
                </c:pt>
                <c:pt idx="38">
                  <c:v>0.15217308287127029</c:v>
                </c:pt>
                <c:pt idx="39">
                  <c:v>0.15194086819967495</c:v>
                </c:pt>
                <c:pt idx="40">
                  <c:v>0.15170430274848329</c:v>
                </c:pt>
                <c:pt idx="41">
                  <c:v>0.15145141239755258</c:v>
                </c:pt>
                <c:pt idx="42">
                  <c:v>0.15116680398670199</c:v>
                </c:pt>
                <c:pt idx="43">
                  <c:v>0.15087604287099077</c:v>
                </c:pt>
                <c:pt idx="44">
                  <c:v>0.15054829407334849</c:v>
                </c:pt>
                <c:pt idx="45">
                  <c:v>0.15019563270396086</c:v>
                </c:pt>
                <c:pt idx="46">
                  <c:v>0.14983472842981016</c:v>
                </c:pt>
                <c:pt idx="47">
                  <c:v>0.14942743918140899</c:v>
                </c:pt>
                <c:pt idx="48">
                  <c:v>0.14898895779092805</c:v>
                </c:pt>
                <c:pt idx="49">
                  <c:v>0.14851706242666193</c:v>
                </c:pt>
                <c:pt idx="50">
                  <c:v>0.14800954941136413</c:v>
                </c:pt>
                <c:pt idx="51">
                  <c:v>0.14749113783926768</c:v>
                </c:pt>
                <c:pt idx="52">
                  <c:v>0.14690806184839117</c:v>
                </c:pt>
                <c:pt idx="53">
                  <c:v>0.14628351650652521</c:v>
                </c:pt>
                <c:pt idx="54">
                  <c:v>0.14561595186126144</c:v>
                </c:pt>
                <c:pt idx="55">
                  <c:v>0.14490414234902549</c:v>
                </c:pt>
                <c:pt idx="56">
                  <c:v>0.14411006325449394</c:v>
                </c:pt>
                <c:pt idx="57">
                  <c:v>0.14330546572771968</c:v>
                </c:pt>
                <c:pt idx="58">
                  <c:v>0.14245536103277351</c:v>
                </c:pt>
                <c:pt idx="59">
                  <c:v>0.14156021212494058</c:v>
                </c:pt>
                <c:pt idx="60">
                  <c:v>0.14062089655800977</c:v>
                </c:pt>
                <c:pt idx="61">
                  <c:v>0.13963866656365476</c:v>
                </c:pt>
                <c:pt idx="62">
                  <c:v>0.1386647478105715</c:v>
                </c:pt>
                <c:pt idx="63">
                  <c:v>0.13760350218350609</c:v>
                </c:pt>
                <c:pt idx="64">
                  <c:v>0.13650466760796681</c:v>
                </c:pt>
                <c:pt idx="65">
                  <c:v>0.13537038693067457</c:v>
                </c:pt>
                <c:pt idx="66">
                  <c:v>0.13420287121789509</c:v>
                </c:pt>
                <c:pt idx="67">
                  <c:v>0.13300434677149117</c:v>
                </c:pt>
                <c:pt idx="68">
                  <c:v>0.13177701114932402</c:v>
                </c:pt>
                <c:pt idx="69">
                  <c:v>0.13052299856106625</c:v>
                </c:pt>
                <c:pt idx="70">
                  <c:v>0.12924435421957303</c:v>
                </c:pt>
                <c:pt idx="71">
                  <c:v>0.12794301671476738</c:v>
                </c:pt>
                <c:pt idx="72">
                  <c:v>0.12662080720905433</c:v>
                </c:pt>
                <c:pt idx="73">
                  <c:v>0.1252794241750568</c:v>
                </c:pt>
                <c:pt idx="74">
                  <c:v>0.12392044244813663</c:v>
                </c:pt>
                <c:pt idx="75">
                  <c:v>0.12254531549489288</c:v>
                </c:pt>
                <c:pt idx="76">
                  <c:v>0.12115537996363737</c:v>
                </c:pt>
                <c:pt idx="77">
                  <c:v>0.11975186175534336</c:v>
                </c:pt>
                <c:pt idx="78">
                  <c:v>0.11840357763331602</c:v>
                </c:pt>
                <c:pt idx="79">
                  <c:v>0.11697668679788759</c:v>
                </c:pt>
                <c:pt idx="80">
                  <c:v>0.11547055863635956</c:v>
                </c:pt>
                <c:pt idx="81">
                  <c:v>0.11409214395316324</c:v>
                </c:pt>
                <c:pt idx="82">
                  <c:v>0.11256659376234211</c:v>
                </c:pt>
                <c:pt idx="83">
                  <c:v>0.11117195214241536</c:v>
                </c:pt>
                <c:pt idx="84">
                  <c:v>0.10970024661995972</c:v>
                </c:pt>
                <c:pt idx="85">
                  <c:v>0.1082921812294653</c:v>
                </c:pt>
                <c:pt idx="86">
                  <c:v>0.10680748094355322</c:v>
                </c:pt>
                <c:pt idx="87">
                  <c:v>0.10538800460429681</c:v>
                </c:pt>
                <c:pt idx="88">
                  <c:v>0.10396359943252183</c:v>
                </c:pt>
                <c:pt idx="89">
                  <c:v>0.10253464235812039</c:v>
                </c:pt>
                <c:pt idx="90">
                  <c:v>0.10110148383145762</c:v>
                </c:pt>
                <c:pt idx="91">
                  <c:v>9.9664450647902372E-2</c:v>
                </c:pt>
                <c:pt idx="92">
                  <c:v>9.8223848542220688E-2</c:v>
                </c:pt>
                <c:pt idx="93">
                  <c:v>9.6852232479183425E-2</c:v>
                </c:pt>
                <c:pt idx="94">
                  <c:v>9.5405481608854897E-2</c:v>
                </c:pt>
                <c:pt idx="95">
                  <c:v>9.3955963126913705E-2</c:v>
                </c:pt>
                <c:pt idx="96">
                  <c:v>9.2503921229585617E-2</c:v>
                </c:pt>
                <c:pt idx="97">
                  <c:v>9.1049589250502591E-2</c:v>
                </c:pt>
                <c:pt idx="98">
                  <c:v>8.9593191321755986E-2</c:v>
                </c:pt>
                <c:pt idx="99">
                  <c:v>8.8134943940443272E-2</c:v>
                </c:pt>
                <c:pt idx="100">
                  <c:v>8.6748087518285402E-2</c:v>
                </c:pt>
                <c:pt idx="101">
                  <c:v>8.5286834398905137E-2</c:v>
                </c:pt>
                <c:pt idx="102">
                  <c:v>8.3824340004487491E-2</c:v>
                </c:pt>
                <c:pt idx="103">
                  <c:v>8.2434003044252288E-2</c:v>
                </c:pt>
                <c:pt idx="104">
                  <c:v>8.0969663521777438E-2</c:v>
                </c:pt>
                <c:pt idx="105">
                  <c:v>7.9577934376339407E-2</c:v>
                </c:pt>
                <c:pt idx="106">
                  <c:v>7.811251101013679E-2</c:v>
                </c:pt>
                <c:pt idx="107">
                  <c:v>7.6720118711857049E-2</c:v>
                </c:pt>
                <c:pt idx="108">
                  <c:v>7.5327674181945331E-2</c:v>
                </c:pt>
                <c:pt idx="109">
                  <c:v>7.3862087896038903E-2</c:v>
                </c:pt>
                <c:pt idx="110">
                  <c:v>7.2470115341335017E-2</c:v>
                </c:pt>
                <c:pt idx="111">
                  <c:v>7.1078667053022834E-2</c:v>
                </c:pt>
                <c:pt idx="112">
                  <c:v>6.9614773832765736E-2</c:v>
                </c:pt>
                <c:pt idx="113">
                  <c:v>6.8225045745786167E-2</c:v>
                </c:pt>
                <c:pt idx="114">
                  <c:v>6.6836488324704957E-2</c:v>
                </c:pt>
                <c:pt idx="115">
                  <c:v>6.5376369048739683E-2</c:v>
                </c:pt>
                <c:pt idx="116">
                  <c:v>6.3918089539276995E-2</c:v>
                </c:pt>
                <c:pt idx="117">
                  <c:v>6.2461951370650234E-2</c:v>
                </c:pt>
                <c:pt idx="118">
                  <c:v>6.1008274060819837E-2</c:v>
                </c:pt>
                <c:pt idx="119">
                  <c:v>5.9557396732162857E-2</c:v>
                </c:pt>
                <c:pt idx="120">
                  <c:v>5.8109679817837927E-2</c:v>
                </c:pt>
                <c:pt idx="121">
                  <c:v>5.6593398399880632E-2</c:v>
                </c:pt>
                <c:pt idx="122">
                  <c:v>5.5153386426492548E-2</c:v>
                </c:pt>
                <c:pt idx="123">
                  <c:v>5.371778414113134E-2</c:v>
                </c:pt>
                <c:pt idx="124">
                  <c:v>5.2287056444741374E-2</c:v>
                </c:pt>
                <c:pt idx="125">
                  <c:v>5.0790580980150081E-2</c:v>
                </c:pt>
                <c:pt idx="126">
                  <c:v>4.937142968097754E-2</c:v>
                </c:pt>
                <c:pt idx="127">
                  <c:v>4.7958765871172308E-2</c:v>
                </c:pt>
                <c:pt idx="128">
                  <c:v>4.6623289077425037E-2</c:v>
                </c:pt>
                <c:pt idx="129">
                  <c:v>4.522503137110867E-2</c:v>
                </c:pt>
                <c:pt idx="130">
                  <c:v>4.3904420421356692E-2</c:v>
                </c:pt>
                <c:pt idx="131">
                  <c:v>4.2523126047452571E-2</c:v>
                </c:pt>
                <c:pt idx="132">
                  <c:v>4.1219949469398928E-2</c:v>
                </c:pt>
                <c:pt idx="133">
                  <c:v>3.9926282888479693E-2</c:v>
                </c:pt>
                <c:pt idx="134">
                  <c:v>3.8642837583180607E-2</c:v>
                </c:pt>
                <c:pt idx="135">
                  <c:v>3.7370358379942806E-2</c:v>
                </c:pt>
                <c:pt idx="136">
                  <c:v>3.6109623164989946E-2</c:v>
                </c:pt>
                <c:pt idx="137">
                  <c:v>3.4861441976487981E-2</c:v>
                </c:pt>
                <c:pt idx="138">
                  <c:v>3.3691296480952732E-2</c:v>
                </c:pt>
                <c:pt idx="139">
                  <c:v>3.2470001768056644E-2</c:v>
                </c:pt>
                <c:pt idx="140">
                  <c:v>3.1326911608973565E-2</c:v>
                </c:pt>
                <c:pt idx="141">
                  <c:v>3.0198165485412792E-2</c:v>
                </c:pt>
                <c:pt idx="142">
                  <c:v>2.9084559876119298E-2</c:v>
                </c:pt>
                <c:pt idx="143">
                  <c:v>2.8047452668364795E-2</c:v>
                </c:pt>
                <c:pt idx="144">
                  <c:v>2.6965612028548289E-2</c:v>
                </c:pt>
                <c:pt idx="145">
                  <c:v>2.5959970267091056E-2</c:v>
                </c:pt>
                <c:pt idx="146">
                  <c:v>2.4970672585295992E-2</c:v>
                </c:pt>
                <c:pt idx="147">
                  <c:v>2.3998409107058249E-2</c:v>
                </c:pt>
                <c:pt idx="148">
                  <c:v>2.3099509458240408E-2</c:v>
                </c:pt>
                <c:pt idx="149">
                  <c:v>2.2162249163977701E-2</c:v>
                </c:pt>
                <c:pt idx="150">
                  <c:v>2.1297468309299447E-2</c:v>
                </c:pt>
                <c:pt idx="151">
                  <c:v>2.0450047608515209E-2</c:v>
                </c:pt>
                <c:pt idx="152">
                  <c:v>1.9620494515608086E-2</c:v>
                </c:pt>
                <c:pt idx="153">
                  <c:v>1.8859445952355558E-2</c:v>
                </c:pt>
                <c:pt idx="154">
                  <c:v>1.8114902108982645E-2</c:v>
                </c:pt>
                <c:pt idx="155">
                  <c:v>1.7339309567677014E-2</c:v>
                </c:pt>
                <c:pt idx="156">
                  <c:v>1.6676708309891514E-2</c:v>
                </c:pt>
                <c:pt idx="157">
                  <c:v>1.5983678852597591E-2</c:v>
                </c:pt>
                <c:pt idx="158">
                  <c:v>1.5352852908013886E-2</c:v>
                </c:pt>
                <c:pt idx="159">
                  <c:v>1.473767019307605E-2</c:v>
                </c:pt>
                <c:pt idx="160">
                  <c:v>1.4138292455622772E-2</c:v>
                </c:pt>
                <c:pt idx="161">
                  <c:v>1.359599676891543E-2</c:v>
                </c:pt>
                <c:pt idx="162">
                  <c:v>1.3067529469820524E-2</c:v>
                </c:pt>
                <c:pt idx="163">
                  <c:v>1.2552953509617548E-2</c:v>
                </c:pt>
                <c:pt idx="164">
                  <c:v>1.2052309478591039E-2</c:v>
                </c:pt>
                <c:pt idx="165">
                  <c:v>1.1565615359398665E-2</c:v>
                </c:pt>
                <c:pt idx="166">
                  <c:v>1.1128737117573909E-2</c:v>
                </c:pt>
                <c:pt idx="167">
                  <c:v>1.0703720538347214E-2</c:v>
                </c:pt>
                <c:pt idx="168">
                  <c:v>1.0290528423934492E-2</c:v>
                </c:pt>
                <c:pt idx="169">
                  <c:v>9.8891074546532398E-3</c:v>
                </c:pt>
                <c:pt idx="170">
                  <c:v>9.4993884875832629E-3</c:v>
                </c:pt>
                <c:pt idx="171">
                  <c:v>9.1523540122838976E-3</c:v>
                </c:pt>
                <c:pt idx="172">
                  <c:v>8.8150053357856986E-3</c:v>
                </c:pt>
                <c:pt idx="173">
                  <c:v>8.4872559953833998E-3</c:v>
                </c:pt>
                <c:pt idx="174">
                  <c:v>8.1690096760993272E-3</c:v>
                </c:pt>
                <c:pt idx="175">
                  <c:v>7.8601606313351835E-3</c:v>
                </c:pt>
                <c:pt idx="176">
                  <c:v>7.5874470592304372E-3</c:v>
                </c:pt>
                <c:pt idx="177">
                  <c:v>7.3223128148161634E-3</c:v>
                </c:pt>
                <c:pt idx="178">
                  <c:v>7.0646601074505141E-3</c:v>
                </c:pt>
                <c:pt idx="179">
                  <c:v>6.814385985572928E-3</c:v>
                </c:pt>
                <c:pt idx="180">
                  <c:v>6.5713826734028064E-3</c:v>
                </c:pt>
                <c:pt idx="181">
                  <c:v>6.3355379153117175E-3</c:v>
                </c:pt>
                <c:pt idx="182">
                  <c:v>6.1293020837441467E-3</c:v>
                </c:pt>
                <c:pt idx="183">
                  <c:v>5.9286829842829375E-3</c:v>
                </c:pt>
                <c:pt idx="184">
                  <c:v>5.7335908757974105E-3</c:v>
                </c:pt>
                <c:pt idx="185">
                  <c:v>5.5439339582172079E-3</c:v>
                </c:pt>
                <c:pt idx="186">
                  <c:v>5.3596185808364519E-3</c:v>
                </c:pt>
                <c:pt idx="187">
                  <c:v>5.1805494487166329E-3</c:v>
                </c:pt>
                <c:pt idx="188">
                  <c:v>5.0257029687121035E-3</c:v>
                </c:pt>
                <c:pt idx="189">
                  <c:v>4.8562784713609697E-3</c:v>
                </c:pt>
                <c:pt idx="190">
                  <c:v>4.7098489552137093E-3</c:v>
                </c:pt>
                <c:pt idx="191">
                  <c:v>4.5672712215322486E-3</c:v>
                </c:pt>
                <c:pt idx="192">
                  <c:v>4.4284747724001525E-3</c:v>
                </c:pt>
                <c:pt idx="193">
                  <c:v>4.2933887694126885E-3</c:v>
                </c:pt>
                <c:pt idx="194">
                  <c:v>4.1781763672661051E-3</c:v>
                </c:pt>
                <c:pt idx="195">
                  <c:v>4.049855747202083E-3</c:v>
                </c:pt>
                <c:pt idx="196">
                  <c:v>3.9404534618241588E-3</c:v>
                </c:pt>
                <c:pt idx="197">
                  <c:v>3.8336875315360328E-3</c:v>
                </c:pt>
                <c:pt idx="198">
                  <c:v>3.7295102683549478E-3</c:v>
                </c:pt>
                <c:pt idx="199">
                  <c:v>3.6278740823250666E-3</c:v>
                </c:pt>
                <c:pt idx="200">
                  <c:v>3.5287315218565651E-3</c:v>
                </c:pt>
                <c:pt idx="201">
                  <c:v>3.4320353123750841E-3</c:v>
                </c:pt>
                <c:pt idx="202">
                  <c:v>3.3377383932654756E-3</c:v>
                </c:pt>
                <c:pt idx="203">
                  <c:v>3.2587866105426577E-3</c:v>
                </c:pt>
                <c:pt idx="204">
                  <c:v>3.1688215362482564E-3</c:v>
                </c:pt>
                <c:pt idx="205">
                  <c:v>3.0935141635327207E-3</c:v>
                </c:pt>
                <c:pt idx="206">
                  <c:v>3.0198429004694091E-3</c:v>
                </c:pt>
                <c:pt idx="207">
                  <c:v>2.947779009649279E-3</c:v>
                </c:pt>
                <c:pt idx="208">
                  <c:v>2.8656979635504759E-3</c:v>
                </c:pt>
                <c:pt idx="209">
                  <c:v>2.8083594556288227E-3</c:v>
                </c:pt>
                <c:pt idx="210">
                  <c:v>2.7409474134031525E-3</c:v>
                </c:pt>
                <c:pt idx="211">
                  <c:v>2.6750300073651173E-3</c:v>
                </c:pt>
                <c:pt idx="212">
                  <c:v>2.6212206693544404E-3</c:v>
                </c:pt>
                <c:pt idx="213">
                  <c:v>2.5579719992395375E-3</c:v>
                </c:pt>
                <c:pt idx="214">
                  <c:v>2.5063484948967332E-3</c:v>
                </c:pt>
                <c:pt idx="215">
                  <c:v>2.4456775256539373E-3</c:v>
                </c:pt>
                <c:pt idx="216">
                  <c:v>2.3961647068916833E-3</c:v>
                </c:pt>
                <c:pt idx="217">
                  <c:v>2.3475868470173925E-3</c:v>
                </c:pt>
                <c:pt idx="218">
                  <c:v>2.2999288689139266E-3</c:v>
                </c:pt>
                <c:pt idx="219">
                  <c:v>2.2531758417654174E-3</c:v>
                </c:pt>
                <c:pt idx="220">
                  <c:v>2.2073129833919819E-3</c:v>
                </c:pt>
                <c:pt idx="221">
                  <c:v>2.1623256624086692E-3</c:v>
                </c:pt>
                <c:pt idx="222">
                  <c:v>2.1181994002119758E-3</c:v>
                </c:pt>
                <c:pt idx="223">
                  <c:v>2.0835087218135789E-3</c:v>
                </c:pt>
                <c:pt idx="224">
                  <c:v>2.040896373899502E-3</c:v>
                </c:pt>
                <c:pt idx="225">
                  <c:v>2.0073985336192327E-3</c:v>
                </c:pt>
                <c:pt idx="226">
                  <c:v>1.96625460585928E-3</c:v>
                </c:pt>
                <c:pt idx="227">
                  <c:v>1.9339135786770323E-3</c:v>
                </c:pt>
                <c:pt idx="228">
                  <c:v>1.9020753224279971E-3</c:v>
                </c:pt>
                <c:pt idx="229">
                  <c:v>1.8629740151156621E-3</c:v>
                </c:pt>
                <c:pt idx="230">
                  <c:v>1.832241858945996E-3</c:v>
                </c:pt>
                <c:pt idx="231">
                  <c:v>1.801990285420621E-3</c:v>
                </c:pt>
                <c:pt idx="232">
                  <c:v>1.7722126094864843E-3</c:v>
                </c:pt>
                <c:pt idx="233">
                  <c:v>1.7429022133016031E-3</c:v>
                </c:pt>
                <c:pt idx="234">
                  <c:v>1.7212221254330265E-3</c:v>
                </c:pt>
                <c:pt idx="235">
                  <c:v>1.6927137472675241E-3</c:v>
                </c:pt>
                <c:pt idx="236">
                  <c:v>1.6646547973720657E-3</c:v>
                </c:pt>
                <c:pt idx="237">
                  <c:v>1.6439016908806128E-3</c:v>
                </c:pt>
                <c:pt idx="238">
                  <c:v>1.6166139658028503E-3</c:v>
                </c:pt>
                <c:pt idx="239">
                  <c:v>1.5964320686211245E-3</c:v>
                </c:pt>
                <c:pt idx="240">
                  <c:v>1.5764906090976194E-3</c:v>
                </c:pt>
                <c:pt idx="241">
                  <c:v>1.5567869983108829E-3</c:v>
                </c:pt>
                <c:pt idx="242">
                  <c:v>1.5373186686972948E-3</c:v>
                </c:pt>
                <c:pt idx="243">
                  <c:v>1.5180830740313817E-3</c:v>
                </c:pt>
                <c:pt idx="244">
                  <c:v>1.499077689401565E-3</c:v>
                </c:pt>
                <c:pt idx="245">
                  <c:v>1.4803000111817052E-3</c:v>
                </c:pt>
                <c:pt idx="246">
                  <c:v>1.4679068358593519E-3</c:v>
                </c:pt>
                <c:pt idx="247">
                  <c:v>1.4495031624165572E-3</c:v>
                </c:pt>
                <c:pt idx="248">
                  <c:v>1.4313206228490638E-3</c:v>
                </c:pt>
                <c:pt idx="249">
                  <c:v>1.4193205831184996E-3</c:v>
                </c:pt>
                <c:pt idx="250">
                  <c:v>1.4074170329334765E-3</c:v>
                </c:pt>
                <c:pt idx="251">
                  <c:v>1.3897410748585845E-3</c:v>
                </c:pt>
                <c:pt idx="252">
                  <c:v>1.3780756539605032E-3</c:v>
                </c:pt>
                <c:pt idx="253">
                  <c:v>1.3607536017492886E-3</c:v>
                </c:pt>
                <c:pt idx="254">
                  <c:v>1.3493219411417762E-3</c:v>
                </c:pt>
                <c:pt idx="255">
                  <c:v>1.3379825757964398E-3</c:v>
                </c:pt>
                <c:pt idx="256">
                  <c:v>1.3267348211175659E-3</c:v>
                </c:pt>
                <c:pt idx="257">
                  <c:v>1.3155779966163433E-3</c:v>
                </c:pt>
                <c:pt idx="258">
                  <c:v>1.3045114259019192E-3</c:v>
                </c:pt>
                <c:pt idx="259">
                  <c:v>1.2935344366722737E-3</c:v>
                </c:pt>
                <c:pt idx="260">
                  <c:v>1.2826463607048116E-3</c:v>
                </c:pt>
                <c:pt idx="261">
                  <c:v>1.2718465338465573E-3</c:v>
                </c:pt>
                <c:pt idx="262">
                  <c:v>1.2611342960043292E-3</c:v>
                </c:pt>
                <c:pt idx="263">
                  <c:v>1.250508991134533E-3</c:v>
                </c:pt>
                <c:pt idx="264">
                  <c:v>1.2399699672326764E-3</c:v>
                </c:pt>
                <c:pt idx="265">
                  <c:v>1.2295165763227742E-3</c:v>
                </c:pt>
                <c:pt idx="266">
                  <c:v>1.2191481744464674E-3</c:v>
                </c:pt>
                <c:pt idx="267">
                  <c:v>1.20886412165188E-3</c:v>
                </c:pt>
                <c:pt idx="268">
                  <c:v>1.1986637819823356E-3</c:v>
                </c:pt>
                <c:pt idx="269">
                  <c:v>1.188546523464791E-3</c:v>
                </c:pt>
                <c:pt idx="270">
                  <c:v>1.178511718098102E-3</c:v>
                </c:pt>
                <c:pt idx="271">
                  <c:v>1.1685587418411303E-3</c:v>
                </c:pt>
                <c:pt idx="272">
                  <c:v>1.1586869746005035E-3</c:v>
                </c:pt>
                <c:pt idx="273">
                  <c:v>1.1488958002184094E-3</c:v>
                </c:pt>
                <c:pt idx="274">
                  <c:v>1.1343588120607644E-3</c:v>
                </c:pt>
                <c:pt idx="275">
                  <c:v>1.1247664498476029E-3</c:v>
                </c:pt>
                <c:pt idx="276">
                  <c:v>1.1152525547501249E-3</c:v>
                </c:pt>
                <c:pt idx="277">
                  <c:v>1.1058165281627036E-3</c:v>
                </c:pt>
                <c:pt idx="278">
                  <c:v>1.0964577753441625E-3</c:v>
                </c:pt>
                <c:pt idx="279">
                  <c:v>1.0871757054043175E-3</c:v>
                </c:pt>
                <c:pt idx="280">
                  <c:v>1.077969731290325E-3</c:v>
                </c:pt>
                <c:pt idx="281">
                  <c:v>1.0688392697729421E-3</c:v>
                </c:pt>
                <c:pt idx="282">
                  <c:v>1.059783741432653E-3</c:v>
                </c:pt>
                <c:pt idx="283">
                  <c:v>1.0508025706455031E-3</c:v>
                </c:pt>
                <c:pt idx="284">
                  <c:v>1.0463396904862345E-3</c:v>
                </c:pt>
                <c:pt idx="285">
                  <c:v>1.0374689850017986E-3</c:v>
                </c:pt>
                <c:pt idx="286">
                  <c:v>1.0286712145228492E-3</c:v>
                </c:pt>
                <c:pt idx="287">
                  <c:v>1.0199458165974021E-3</c:v>
                </c:pt>
                <c:pt idx="288">
                  <c:v>1.0156100825964506E-3</c:v>
                </c:pt>
                <c:pt idx="289">
                  <c:v>1.0069921970603732E-3</c:v>
                </c:pt>
                <c:pt idx="290">
                  <c:v>1.0027099072371613E-3</c:v>
                </c:pt>
                <c:pt idx="291">
                  <c:v>9.9419828949231029E-4</c:v>
                </c:pt>
                <c:pt idx="292">
                  <c:v>9.8996882466624928E-4</c:v>
                </c:pt>
                <c:pt idx="293">
                  <c:v>9.8156224256727015E-4</c:v>
                </c:pt>
                <c:pt idx="294">
                  <c:v>9.7738498976505939E-4</c:v>
                </c:pt>
                <c:pt idx="295">
                  <c:v>9.6908222354276374E-4</c:v>
                </c:pt>
                <c:pt idx="296">
                  <c:v>9.6495657595993545E-4</c:v>
                </c:pt>
                <c:pt idx="297">
                  <c:v>9.5675641814403287E-4</c:v>
                </c:pt>
                <c:pt idx="298">
                  <c:v>9.5268177510608384E-4</c:v>
                </c:pt>
                <c:pt idx="299">
                  <c:v>9.4862400115374237E-4</c:v>
                </c:pt>
                <c:pt idx="300">
                  <c:v>9.4055879737024381E-4</c:v>
                </c:pt>
                <c:pt idx="301">
                  <c:v>9.3655123653109407E-4</c:v>
                </c:pt>
                <c:pt idx="302">
                  <c:v>9.3256028276057779E-4</c:v>
                </c:pt>
                <c:pt idx="303">
                  <c:v>9.2462793686192563E-4</c:v>
                </c:pt>
                <c:pt idx="304">
                  <c:v>9.2068641550693137E-4</c:v>
                </c:pt>
                <c:pt idx="305">
                  <c:v>9.167612427658095E-4</c:v>
                </c:pt>
                <c:pt idx="306">
                  <c:v>9.1285235457777211E-4</c:v>
                </c:pt>
                <c:pt idx="307">
                  <c:v>9.0895968710216421E-4</c:v>
                </c:pt>
                <c:pt idx="308">
                  <c:v>9.0122276002335341E-4</c:v>
                </c:pt>
                <c:pt idx="309">
                  <c:v>8.9737837383510946E-4</c:v>
                </c:pt>
                <c:pt idx="310">
                  <c:v>8.9354995518813388E-4</c:v>
                </c:pt>
                <c:pt idx="311">
                  <c:v>8.8973744133506033E-4</c:v>
                </c:pt>
                <c:pt idx="312">
                  <c:v>8.8594076974556762E-4</c:v>
                </c:pt>
                <c:pt idx="313">
                  <c:v>8.7839470431871902E-4</c:v>
                </c:pt>
                <c:pt idx="314">
                  <c:v>8.7464518650187673E-4</c:v>
                </c:pt>
                <c:pt idx="315">
                  <c:v>8.7091126298858082E-4</c:v>
                </c:pt>
                <c:pt idx="316">
                  <c:v>8.671928723265436E-4</c:v>
                </c:pt>
                <c:pt idx="317">
                  <c:v>8.6348995327760816E-4</c:v>
                </c:pt>
                <c:pt idx="318">
                  <c:v>8.5980244481710308E-4</c:v>
                </c:pt>
                <c:pt idx="319">
                  <c:v>8.5980244481710308E-4</c:v>
                </c:pt>
                <c:pt idx="320">
                  <c:v>8.524734166275999E-4</c:v>
                </c:pt>
                <c:pt idx="321">
                  <c:v>8.524734166275999E-4</c:v>
                </c:pt>
                <c:pt idx="322">
                  <c:v>8.4883177591250913E-4</c:v>
                </c:pt>
                <c:pt idx="323">
                  <c:v>8.4520530381263642E-4</c:v>
                </c:pt>
                <c:pt idx="324">
                  <c:v>8.4159394036344148E-4</c:v>
                </c:pt>
                <c:pt idx="325">
                  <c:v>8.3799762581085457E-4</c:v>
                </c:pt>
                <c:pt idx="326">
                  <c:v>8.3441630061070748E-4</c:v>
                </c:pt>
                <c:pt idx="327">
                  <c:v>8.3441630061070748E-4</c:v>
                </c:pt>
                <c:pt idx="328">
                  <c:v>8.3084990542833456E-4</c:v>
                </c:pt>
                <c:pt idx="329">
                  <c:v>8.2729838113793433E-4</c:v>
                </c:pt>
                <c:pt idx="330">
                  <c:v>8.237616688220907E-4</c:v>
                </c:pt>
                <c:pt idx="331">
                  <c:v>8.2023970977132196E-4</c:v>
                </c:pt>
                <c:pt idx="332">
                  <c:v>8.2023970977132196E-4</c:v>
                </c:pt>
                <c:pt idx="333">
                  <c:v>8.1673244548344584E-4</c:v>
                </c:pt>
                <c:pt idx="334">
                  <c:v>8.1323981766310768E-4</c:v>
                </c:pt>
                <c:pt idx="335">
                  <c:v>8.0976176822130513E-4</c:v>
                </c:pt>
                <c:pt idx="336">
                  <c:v>8.0976176822130513E-4</c:v>
                </c:pt>
                <c:pt idx="337">
                  <c:v>8.0629823927474975E-4</c:v>
                </c:pt>
                <c:pt idx="338">
                  <c:v>8.0284917314549925E-4</c:v>
                </c:pt>
                <c:pt idx="339">
                  <c:v>8.0284917314549925E-4</c:v>
                </c:pt>
                <c:pt idx="340">
                  <c:v>7.9941451236029137E-4</c:v>
                </c:pt>
                <c:pt idx="341">
                  <c:v>7.9599419965008245E-4</c:v>
                </c:pt>
                <c:pt idx="342">
                  <c:v>7.9599419965008245E-4</c:v>
                </c:pt>
                <c:pt idx="343">
                  <c:v>7.9258817794957206E-4</c:v>
                </c:pt>
                <c:pt idx="344">
                  <c:v>7.8919639039653697E-4</c:v>
                </c:pt>
                <c:pt idx="345">
                  <c:v>7.8919639039653697E-4</c:v>
                </c:pt>
                <c:pt idx="346">
                  <c:v>7.8581878033149102E-4</c:v>
                </c:pt>
                <c:pt idx="347">
                  <c:v>7.8581878033149102E-4</c:v>
                </c:pt>
                <c:pt idx="348">
                  <c:v>7.8245529129699828E-4</c:v>
                </c:pt>
                <c:pt idx="349">
                  <c:v>7.7910586703723236E-4</c:v>
                </c:pt>
                <c:pt idx="350">
                  <c:v>7.7910586703723236E-4</c:v>
                </c:pt>
                <c:pt idx="351">
                  <c:v>7.7577045149743173E-4</c:v>
                </c:pt>
                <c:pt idx="352">
                  <c:v>7.7577045149743173E-4</c:v>
                </c:pt>
                <c:pt idx="353">
                  <c:v>7.724489888233585E-4</c:v>
                </c:pt>
                <c:pt idx="354">
                  <c:v>7.724489888233585E-4</c:v>
                </c:pt>
                <c:pt idx="355">
                  <c:v>7.6914142336079877E-4</c:v>
                </c:pt>
                <c:pt idx="356">
                  <c:v>7.6914142336079877E-4</c:v>
                </c:pt>
                <c:pt idx="357">
                  <c:v>7.6584769965502841E-4</c:v>
                </c:pt>
                <c:pt idx="358">
                  <c:v>7.6584769965502841E-4</c:v>
                </c:pt>
                <c:pt idx="359">
                  <c:v>7.6256776245026137E-4</c:v>
                </c:pt>
                <c:pt idx="360">
                  <c:v>7.6256776245026137E-4</c:v>
                </c:pt>
                <c:pt idx="361">
                  <c:v>7.5930155668913618E-4</c:v>
                </c:pt>
                <c:pt idx="362">
                  <c:v>7.5930155668913618E-4</c:v>
                </c:pt>
                <c:pt idx="363">
                  <c:v>7.5604902751219907E-4</c:v>
                </c:pt>
                <c:pt idx="364">
                  <c:v>7.5604902751219907E-4</c:v>
                </c:pt>
                <c:pt idx="365">
                  <c:v>7.5281012025739044E-4</c:v>
                </c:pt>
                <c:pt idx="366">
                  <c:v>7.5281012025739044E-4</c:v>
                </c:pt>
                <c:pt idx="367">
                  <c:v>7.4958478045944119E-4</c:v>
                </c:pt>
                <c:pt idx="368">
                  <c:v>7.4958478045944119E-4</c:v>
                </c:pt>
                <c:pt idx="369">
                  <c:v>7.4637295384944943E-4</c:v>
                </c:pt>
                <c:pt idx="370">
                  <c:v>7.4637295384944943E-4</c:v>
                </c:pt>
                <c:pt idx="371">
                  <c:v>7.4637295384944943E-4</c:v>
                </c:pt>
                <c:pt idx="372">
                  <c:v>7.4317458635426645E-4</c:v>
                </c:pt>
                <c:pt idx="373">
                  <c:v>7.4317458635426645E-4</c:v>
                </c:pt>
                <c:pt idx="374">
                  <c:v>7.3998962409599703E-4</c:v>
                </c:pt>
                <c:pt idx="375">
                  <c:v>7.3998962409599703E-4</c:v>
                </c:pt>
                <c:pt idx="376">
                  <c:v>7.3998962409599703E-4</c:v>
                </c:pt>
                <c:pt idx="377">
                  <c:v>7.3681801339154501E-4</c:v>
                </c:pt>
                <c:pt idx="378">
                  <c:v>7.3681801339154501E-4</c:v>
                </c:pt>
                <c:pt idx="379">
                  <c:v>7.3365970075191245E-4</c:v>
                </c:pt>
                <c:pt idx="380">
                  <c:v>7.3365970075191245E-4</c:v>
                </c:pt>
                <c:pt idx="381">
                  <c:v>7.3365970075191245E-4</c:v>
                </c:pt>
                <c:pt idx="382">
                  <c:v>7.3365970075191245E-4</c:v>
                </c:pt>
                <c:pt idx="383">
                  <c:v>7.3051463288182489E-4</c:v>
                </c:pt>
                <c:pt idx="384">
                  <c:v>7.3051463288182489E-4</c:v>
                </c:pt>
                <c:pt idx="385">
                  <c:v>7.3051463288182489E-4</c:v>
                </c:pt>
                <c:pt idx="386">
                  <c:v>7.2738275667915547E-4</c:v>
                </c:pt>
                <c:pt idx="387">
                  <c:v>7.2738275667915547E-4</c:v>
                </c:pt>
                <c:pt idx="388">
                  <c:v>7.2738275667915547E-4</c:v>
                </c:pt>
                <c:pt idx="389">
                  <c:v>7.2738275667915547E-4</c:v>
                </c:pt>
                <c:pt idx="390">
                  <c:v>7.2738275667915547E-4</c:v>
                </c:pt>
                <c:pt idx="391">
                  <c:v>7.2738275667915547E-4</c:v>
                </c:pt>
                <c:pt idx="392">
                  <c:v>7.2738275667915547E-4</c:v>
                </c:pt>
                <c:pt idx="393">
                  <c:v>7.2738275667915547E-4</c:v>
                </c:pt>
                <c:pt idx="394">
                  <c:v>7.2738275667915547E-4</c:v>
                </c:pt>
                <c:pt idx="395">
                  <c:v>7.2738275667915547E-4</c:v>
                </c:pt>
                <c:pt idx="396">
                  <c:v>7.2738275667915547E-4</c:v>
                </c:pt>
                <c:pt idx="397">
                  <c:v>7.2738275667915547E-4</c:v>
                </c:pt>
                <c:pt idx="398">
                  <c:v>7.2738275667915547E-4</c:v>
                </c:pt>
                <c:pt idx="399">
                  <c:v>7.2738275667915547E-4</c:v>
                </c:pt>
                <c:pt idx="400">
                  <c:v>7.2738275667915547E-4</c:v>
                </c:pt>
                <c:pt idx="401">
                  <c:v>7.2738275667915547E-4</c:v>
                </c:pt>
                <c:pt idx="402">
                  <c:v>7.3051463288182489E-4</c:v>
                </c:pt>
                <c:pt idx="403">
                  <c:v>7.3051463288182489E-4</c:v>
                </c:pt>
                <c:pt idx="404">
                  <c:v>7.3051463288182489E-4</c:v>
                </c:pt>
                <c:pt idx="405">
                  <c:v>7.3051463288182489E-4</c:v>
                </c:pt>
                <c:pt idx="406">
                  <c:v>7.3051463288182489E-4</c:v>
                </c:pt>
                <c:pt idx="407">
                  <c:v>7.3051463288182489E-4</c:v>
                </c:pt>
                <c:pt idx="408">
                  <c:v>7.3051463288182489E-4</c:v>
                </c:pt>
                <c:pt idx="409">
                  <c:v>7.3051463288182489E-4</c:v>
                </c:pt>
                <c:pt idx="410">
                  <c:v>7.3051463288182489E-4</c:v>
                </c:pt>
                <c:pt idx="411">
                  <c:v>7.3365970075191245E-4</c:v>
                </c:pt>
                <c:pt idx="412">
                  <c:v>7.3365970075191245E-4</c:v>
                </c:pt>
                <c:pt idx="413">
                  <c:v>7.3365970075191245E-4</c:v>
                </c:pt>
                <c:pt idx="414">
                  <c:v>7.3365970075191245E-4</c:v>
                </c:pt>
                <c:pt idx="415">
                  <c:v>7.3365970075191245E-4</c:v>
                </c:pt>
                <c:pt idx="416">
                  <c:v>7.3365970075191245E-4</c:v>
                </c:pt>
                <c:pt idx="417">
                  <c:v>7.3681801339154501E-4</c:v>
                </c:pt>
                <c:pt idx="418">
                  <c:v>7.3681801339154501E-4</c:v>
                </c:pt>
                <c:pt idx="419">
                  <c:v>7.3681801339154501E-4</c:v>
                </c:pt>
                <c:pt idx="420">
                  <c:v>7.3681801339154501E-4</c:v>
                </c:pt>
                <c:pt idx="421">
                  <c:v>7.3365970075191245E-4</c:v>
                </c:pt>
                <c:pt idx="422">
                  <c:v>7.3365970075191245E-4</c:v>
                </c:pt>
                <c:pt idx="423">
                  <c:v>7.3365970075191245E-4</c:v>
                </c:pt>
                <c:pt idx="424">
                  <c:v>7.3365970075191245E-4</c:v>
                </c:pt>
                <c:pt idx="425">
                  <c:v>7.3051463288182489E-4</c:v>
                </c:pt>
                <c:pt idx="426">
                  <c:v>7.3051463288182489E-4</c:v>
                </c:pt>
                <c:pt idx="427">
                  <c:v>7.3051463288182489E-4</c:v>
                </c:pt>
                <c:pt idx="428">
                  <c:v>7.2738275667915547E-4</c:v>
                </c:pt>
                <c:pt idx="429">
                  <c:v>7.2738275667915547E-4</c:v>
                </c:pt>
                <c:pt idx="430">
                  <c:v>7.2426401923437328E-4</c:v>
                </c:pt>
                <c:pt idx="431">
                  <c:v>7.2426401923437328E-4</c:v>
                </c:pt>
                <c:pt idx="432">
                  <c:v>7.2426401923437328E-4</c:v>
                </c:pt>
                <c:pt idx="433">
                  <c:v>7.2115836783002985E-4</c:v>
                </c:pt>
                <c:pt idx="434">
                  <c:v>7.2115836783002985E-4</c:v>
                </c:pt>
                <c:pt idx="435">
                  <c:v>7.2115836783002985E-4</c:v>
                </c:pt>
                <c:pt idx="436">
                  <c:v>7.2115836783002985E-4</c:v>
                </c:pt>
                <c:pt idx="437">
                  <c:v>7.1806574994024916E-4</c:v>
                </c:pt>
                <c:pt idx="438">
                  <c:v>7.1806574994024916E-4</c:v>
                </c:pt>
                <c:pt idx="439">
                  <c:v>7.1806574994024916E-4</c:v>
                </c:pt>
                <c:pt idx="440">
                  <c:v>7.1806574994024916E-4</c:v>
                </c:pt>
                <c:pt idx="441">
                  <c:v>7.1498611323017255E-4</c:v>
                </c:pt>
                <c:pt idx="442">
                  <c:v>7.1498611323017255E-4</c:v>
                </c:pt>
                <c:pt idx="443">
                  <c:v>7.1498611323017255E-4</c:v>
                </c:pt>
                <c:pt idx="444">
                  <c:v>7.1498611323017255E-4</c:v>
                </c:pt>
                <c:pt idx="445">
                  <c:v>7.1498611323017255E-4</c:v>
                </c:pt>
                <c:pt idx="446">
                  <c:v>7.1191940555542441E-4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Traitement3!$H$1</c:f>
              <c:strCache>
                <c:ptCount val="1"/>
                <c:pt idx="0">
                  <c:v>Wma</c:v>
                </c:pt>
              </c:strCache>
            </c:strRef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Traitement3!$B$2:$B$460</c:f>
              <c:numCache>
                <c:formatCode>0.000</c:formatCode>
                <c:ptCount val="45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  <c:pt idx="399">
                  <c:v>2.3135343286318909E-2</c:v>
                </c:pt>
                <c:pt idx="400">
                  <c:v>2.3135343286318909E-2</c:v>
                </c:pt>
                <c:pt idx="401">
                  <c:v>2.3135343286318909E-2</c:v>
                </c:pt>
                <c:pt idx="402">
                  <c:v>2.321174798673601E-2</c:v>
                </c:pt>
                <c:pt idx="403">
                  <c:v>2.321174798673601E-2</c:v>
                </c:pt>
                <c:pt idx="404">
                  <c:v>2.321174798673601E-2</c:v>
                </c:pt>
                <c:pt idx="405">
                  <c:v>2.321174798673601E-2</c:v>
                </c:pt>
                <c:pt idx="406">
                  <c:v>2.321174798673601E-2</c:v>
                </c:pt>
                <c:pt idx="407">
                  <c:v>2.321174798673601E-2</c:v>
                </c:pt>
                <c:pt idx="408">
                  <c:v>2.321174798673601E-2</c:v>
                </c:pt>
                <c:pt idx="409">
                  <c:v>2.321174798673601E-2</c:v>
                </c:pt>
                <c:pt idx="410">
                  <c:v>2.321174798673601E-2</c:v>
                </c:pt>
                <c:pt idx="411">
                  <c:v>2.3288152687153327E-2</c:v>
                </c:pt>
                <c:pt idx="412">
                  <c:v>2.3288152687153327E-2</c:v>
                </c:pt>
                <c:pt idx="413">
                  <c:v>2.3288152687153327E-2</c:v>
                </c:pt>
                <c:pt idx="414">
                  <c:v>2.3288152687153327E-2</c:v>
                </c:pt>
                <c:pt idx="415">
                  <c:v>2.3288152687153327E-2</c:v>
                </c:pt>
                <c:pt idx="416">
                  <c:v>2.3288152687153327E-2</c:v>
                </c:pt>
                <c:pt idx="417">
                  <c:v>2.3364557387570428E-2</c:v>
                </c:pt>
                <c:pt idx="418">
                  <c:v>2.3364557387570428E-2</c:v>
                </c:pt>
                <c:pt idx="419">
                  <c:v>2.3364557387570428E-2</c:v>
                </c:pt>
                <c:pt idx="420">
                  <c:v>2.3364557387570428E-2</c:v>
                </c:pt>
                <c:pt idx="421">
                  <c:v>2.3288152687153327E-2</c:v>
                </c:pt>
                <c:pt idx="422">
                  <c:v>2.3288152687153327E-2</c:v>
                </c:pt>
                <c:pt idx="423">
                  <c:v>2.3288152687153327E-2</c:v>
                </c:pt>
                <c:pt idx="424">
                  <c:v>2.3288152687153327E-2</c:v>
                </c:pt>
                <c:pt idx="425">
                  <c:v>2.321174798673601E-2</c:v>
                </c:pt>
                <c:pt idx="426">
                  <c:v>2.321174798673601E-2</c:v>
                </c:pt>
                <c:pt idx="427">
                  <c:v>2.321174798673601E-2</c:v>
                </c:pt>
                <c:pt idx="428">
                  <c:v>2.3135343286318909E-2</c:v>
                </c:pt>
                <c:pt idx="429">
                  <c:v>2.3135343286318909E-2</c:v>
                </c:pt>
                <c:pt idx="430">
                  <c:v>2.3058938585901807E-2</c:v>
                </c:pt>
                <c:pt idx="431">
                  <c:v>2.3058938585901807E-2</c:v>
                </c:pt>
                <c:pt idx="432">
                  <c:v>2.3058938585901807E-2</c:v>
                </c:pt>
                <c:pt idx="433">
                  <c:v>2.2982533885484491E-2</c:v>
                </c:pt>
                <c:pt idx="434">
                  <c:v>2.2982533885484491E-2</c:v>
                </c:pt>
                <c:pt idx="435">
                  <c:v>2.2982533885484491E-2</c:v>
                </c:pt>
                <c:pt idx="436">
                  <c:v>2.2982533885484491E-2</c:v>
                </c:pt>
                <c:pt idx="437">
                  <c:v>2.2906129185067393E-2</c:v>
                </c:pt>
                <c:pt idx="438">
                  <c:v>2.2906129185067393E-2</c:v>
                </c:pt>
                <c:pt idx="439">
                  <c:v>2.2906129185067393E-2</c:v>
                </c:pt>
                <c:pt idx="440">
                  <c:v>2.2906129185067393E-2</c:v>
                </c:pt>
                <c:pt idx="441">
                  <c:v>2.2829724484650291E-2</c:v>
                </c:pt>
                <c:pt idx="442">
                  <c:v>2.2829724484650291E-2</c:v>
                </c:pt>
                <c:pt idx="443">
                  <c:v>2.2829724484650291E-2</c:v>
                </c:pt>
                <c:pt idx="444">
                  <c:v>2.2829724484650291E-2</c:v>
                </c:pt>
                <c:pt idx="445">
                  <c:v>2.2829724484650291E-2</c:v>
                </c:pt>
                <c:pt idx="446">
                  <c:v>2.275331978423319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</c:numCache>
            </c:numRef>
          </c:xVal>
          <c:yVal>
            <c:numRef>
              <c:f>Traitement3!$H$2:$H$460</c:f>
              <c:numCache>
                <c:formatCode>0.000</c:formatCode>
                <c:ptCount val="459"/>
                <c:pt idx="0">
                  <c:v>8.2777231564618053E-2</c:v>
                </c:pt>
                <c:pt idx="1">
                  <c:v>8.0846916588689005E-2</c:v>
                </c:pt>
                <c:pt idx="2">
                  <c:v>7.9808597563492817E-2</c:v>
                </c:pt>
                <c:pt idx="3">
                  <c:v>7.8845153404276197E-2</c:v>
                </c:pt>
                <c:pt idx="4">
                  <c:v>7.7882416345267852E-2</c:v>
                </c:pt>
                <c:pt idx="5">
                  <c:v>7.6846441633445173E-2</c:v>
                </c:pt>
                <c:pt idx="6">
                  <c:v>7.573744706996946E-2</c:v>
                </c:pt>
                <c:pt idx="7">
                  <c:v>7.4555681035853291E-2</c:v>
                </c:pt>
                <c:pt idx="8">
                  <c:v>7.3375166227861846E-2</c:v>
                </c:pt>
                <c:pt idx="9">
                  <c:v>7.2122303368985743E-2</c:v>
                </c:pt>
                <c:pt idx="10">
                  <c:v>7.0870988500129434E-2</c:v>
                </c:pt>
                <c:pt idx="11">
                  <c:v>6.9621297897527329E-2</c:v>
                </c:pt>
                <c:pt idx="12">
                  <c:v>6.8373312705297923E-2</c:v>
                </c:pt>
                <c:pt idx="13">
                  <c:v>6.7127119309411315E-2</c:v>
                </c:pt>
                <c:pt idx="14">
                  <c:v>6.5590315290970938E-2</c:v>
                </c:pt>
                <c:pt idx="15">
                  <c:v>6.3983617126890879E-2</c:v>
                </c:pt>
                <c:pt idx="16">
                  <c:v>6.2671707157797851E-2</c:v>
                </c:pt>
                <c:pt idx="17">
                  <c:v>6.1362339676406731E-2</c:v>
                </c:pt>
                <c:pt idx="18">
                  <c:v>6.0055662492022502E-2</c:v>
                </c:pt>
                <c:pt idx="19">
                  <c:v>5.8824191684234785E-2</c:v>
                </c:pt>
                <c:pt idx="20">
                  <c:v>5.7595405579691353E-2</c:v>
                </c:pt>
                <c:pt idx="21">
                  <c:v>5.6369457946046669E-2</c:v>
                </c:pt>
                <c:pt idx="22">
                  <c:v>5.5074673028434606E-2</c:v>
                </c:pt>
                <c:pt idx="23">
                  <c:v>5.3855101943195594E-2</c:v>
                </c:pt>
                <c:pt idx="24">
                  <c:v>5.2567481909820787E-2</c:v>
                </c:pt>
                <c:pt idx="25">
                  <c:v>5.1283897564946515E-2</c:v>
                </c:pt>
                <c:pt idx="26">
                  <c:v>5.0004612422654492E-2</c:v>
                </c:pt>
                <c:pt idx="27">
                  <c:v>4.8659235034454941E-2</c:v>
                </c:pt>
                <c:pt idx="28">
                  <c:v>4.7319328453740601E-2</c:v>
                </c:pt>
                <c:pt idx="29">
                  <c:v>4.6055346981715317E-2</c:v>
                </c:pt>
                <c:pt idx="30">
                  <c:v>4.4727257852633012E-2</c:v>
                </c:pt>
                <c:pt idx="31">
                  <c:v>4.3336555790226119E-2</c:v>
                </c:pt>
                <c:pt idx="32">
                  <c:v>4.209179350413654E-2</c:v>
                </c:pt>
                <c:pt idx="33">
                  <c:v>4.0716948443309933E-2</c:v>
                </c:pt>
                <c:pt idx="34">
                  <c:v>3.9351439488248874E-2</c:v>
                </c:pt>
                <c:pt idx="35">
                  <c:v>3.8063550802416732E-2</c:v>
                </c:pt>
                <c:pt idx="36">
                  <c:v>3.6718516312388275E-2</c:v>
                </c:pt>
                <c:pt idx="37">
                  <c:v>3.5385288645622029E-2</c:v>
                </c:pt>
                <c:pt idx="38">
                  <c:v>3.4130561859303674E-2</c:v>
                </c:pt>
                <c:pt idx="39">
                  <c:v>3.2758313894651322E-2</c:v>
                </c:pt>
                <c:pt idx="40">
                  <c:v>3.1466822586120657E-2</c:v>
                </c:pt>
                <c:pt idx="41">
                  <c:v>3.0191659313944741E-2</c:v>
                </c:pt>
                <c:pt idx="42">
                  <c:v>2.887181517668946E-2</c:v>
                </c:pt>
                <c:pt idx="43">
                  <c:v>2.7634530231780311E-2</c:v>
                </c:pt>
                <c:pt idx="44">
                  <c:v>2.6357835340813006E-2</c:v>
                </c:pt>
                <c:pt idx="45">
                  <c:v>2.5106058377201493E-2</c:v>
                </c:pt>
                <c:pt idx="46">
                  <c:v>2.3938931714847671E-2</c:v>
                </c:pt>
                <c:pt idx="47">
                  <c:v>2.2741795027654596E-2</c:v>
                </c:pt>
                <c:pt idx="48">
                  <c:v>2.1575857990896702E-2</c:v>
                </c:pt>
                <c:pt idx="49">
                  <c:v>2.044334334481105E-2</c:v>
                </c:pt>
                <c:pt idx="50">
                  <c:v>1.9346455778241383E-2</c:v>
                </c:pt>
                <c:pt idx="51">
                  <c:v>1.8336876586662356E-2</c:v>
                </c:pt>
                <c:pt idx="52">
                  <c:v>1.7315573741519083E-2</c:v>
                </c:pt>
                <c:pt idx="53">
                  <c:v>1.6335753325108497E-2</c:v>
                </c:pt>
                <c:pt idx="54">
                  <c:v>1.5398966767303545E-2</c:v>
                </c:pt>
                <c:pt idx="55">
                  <c:v>1.4506441238248126E-2</c:v>
                </c:pt>
                <c:pt idx="56">
                  <c:v>1.3619807616398565E-2</c:v>
                </c:pt>
                <c:pt idx="57">
                  <c:v>1.2820108772340435E-2</c:v>
                </c:pt>
                <c:pt idx="58">
                  <c:v>1.2065938994205791E-2</c:v>
                </c:pt>
                <c:pt idx="59">
                  <c:v>1.1356837504383989E-2</c:v>
                </c:pt>
                <c:pt idx="60">
                  <c:v>1.0691929088074986E-2</c:v>
                </c:pt>
                <c:pt idx="61">
                  <c:v>1.0069964027459348E-2</c:v>
                </c:pt>
                <c:pt idx="62">
                  <c:v>9.5161073344086997E-3</c:v>
                </c:pt>
                <c:pt idx="63">
                  <c:v>8.9732223779098071E-3</c:v>
                </c:pt>
                <c:pt idx="64">
                  <c:v>8.4679639211426936E-3</c:v>
                </c:pt>
                <c:pt idx="65">
                  <c:v>7.9981925233240971E-3</c:v>
                </c:pt>
                <c:pt idx="66">
                  <c:v>7.5617008175985524E-3</c:v>
                </c:pt>
                <c:pt idx="67">
                  <c:v>7.1562665286900203E-3</c:v>
                </c:pt>
                <c:pt idx="68">
                  <c:v>6.7796964892170748E-3</c:v>
                </c:pt>
                <c:pt idx="69">
                  <c:v>6.4298612836299236E-3</c:v>
                </c:pt>
                <c:pt idx="70">
                  <c:v>6.1047209397549797E-3</c:v>
                </c:pt>
                <c:pt idx="71">
                  <c:v>5.8023426012118844E-3</c:v>
                </c:pt>
                <c:pt idx="72">
                  <c:v>5.5209113820044384E-3</c:v>
                </c:pt>
                <c:pt idx="73">
                  <c:v>5.2587356828836321E-3</c:v>
                </c:pt>
                <c:pt idx="74">
                  <c:v>5.0142481974682317E-3</c:v>
                </c:pt>
                <c:pt idx="75">
                  <c:v>4.7860037074447109E-3</c:v>
                </c:pt>
                <c:pt idx="76">
                  <c:v>4.5726746014022358E-3</c:v>
                </c:pt>
                <c:pt idx="77">
                  <c:v>4.3730448794190128E-3</c:v>
                </c:pt>
                <c:pt idx="78">
                  <c:v>4.1946398658568376E-3</c:v>
                </c:pt>
                <c:pt idx="79">
                  <c:v>4.0186428386774671E-3</c:v>
                </c:pt>
                <c:pt idx="80">
                  <c:v>3.8457182069796779E-3</c:v>
                </c:pt>
                <c:pt idx="81">
                  <c:v>3.697879589885867E-3</c:v>
                </c:pt>
                <c:pt idx="82">
                  <c:v>3.5447419027658106E-3</c:v>
                </c:pt>
                <c:pt idx="83">
                  <c:v>3.413493046550458E-3</c:v>
                </c:pt>
                <c:pt idx="84">
                  <c:v>3.2832259509127382E-3</c:v>
                </c:pt>
                <c:pt idx="85">
                  <c:v>3.1658237953344839E-3</c:v>
                </c:pt>
                <c:pt idx="86">
                  <c:v>3.0490363024768055E-3</c:v>
                </c:pt>
                <c:pt idx="87">
                  <c:v>2.9435492366199807E-3</c:v>
                </c:pt>
                <c:pt idx="88">
                  <c:v>2.8432710215180457E-3</c:v>
                </c:pt>
                <c:pt idx="89">
                  <c:v>2.7478498272140439E-3</c:v>
                </c:pt>
                <c:pt idx="90">
                  <c:v>2.6569625644856862E-3</c:v>
                </c:pt>
                <c:pt idx="91">
                  <c:v>2.5703122619951287E-3</c:v>
                </c:pt>
                <c:pt idx="92">
                  <c:v>2.487625691235798E-3</c:v>
                </c:pt>
                <c:pt idx="93">
                  <c:v>2.4125154358108566E-3</c:v>
                </c:pt>
                <c:pt idx="94">
                  <c:v>2.3368522983001142E-3</c:v>
                </c:pt>
                <c:pt idx="95">
                  <c:v>2.2644654937523517E-3</c:v>
                </c:pt>
                <c:pt idx="96">
                  <c:v>2.1951564653150749E-3</c:v>
                </c:pt>
                <c:pt idx="97">
                  <c:v>2.1287416005167509E-3</c:v>
                </c:pt>
                <c:pt idx="98">
                  <c:v>2.0650509287904045E-3</c:v>
                </c:pt>
                <c:pt idx="99">
                  <c:v>2.0039269437253995E-3</c:v>
                </c:pt>
                <c:pt idx="100">
                  <c:v>1.9481033537376707E-3</c:v>
                </c:pt>
                <c:pt idx="101">
                  <c:v>1.8915736791017268E-3</c:v>
                </c:pt>
                <c:pt idx="102">
                  <c:v>1.8372088882075074E-3</c:v>
                </c:pt>
                <c:pt idx="103">
                  <c:v>1.7874602051289185E-3</c:v>
                </c:pt>
                <c:pt idx="104">
                  <c:v>1.7369855879871138E-3</c:v>
                </c:pt>
                <c:pt idx="105">
                  <c:v>1.690740630537077E-3</c:v>
                </c:pt>
                <c:pt idx="106">
                  <c:v>1.643765492152463E-3</c:v>
                </c:pt>
                <c:pt idx="107">
                  <c:v>1.6006773483736095E-3</c:v>
                </c:pt>
                <c:pt idx="108">
                  <c:v>1.5590146394908397E-3</c:v>
                </c:pt>
                <c:pt idx="109">
                  <c:v>1.5166248223911494E-3</c:v>
                </c:pt>
                <c:pt idx="110">
                  <c:v>1.4776806346489882E-3</c:v>
                </c:pt>
                <c:pt idx="111">
                  <c:v>1.4399679383946401E-3</c:v>
                </c:pt>
                <c:pt idx="112">
                  <c:v>1.4015392280529726E-3</c:v>
                </c:pt>
                <c:pt idx="113">
                  <c:v>1.3661823431050449E-3</c:v>
                </c:pt>
                <c:pt idx="114">
                  <c:v>1.3318958516888371E-3</c:v>
                </c:pt>
                <c:pt idx="115">
                  <c:v>1.296909808656016E-3</c:v>
                </c:pt>
                <c:pt idx="116">
                  <c:v>1.2630065738070059E-3</c:v>
                </c:pt>
                <c:pt idx="117">
                  <c:v>1.2301377177744155E-3</c:v>
                </c:pt>
                <c:pt idx="118">
                  <c:v>1.1982575940963913E-3</c:v>
                </c:pt>
                <c:pt idx="119">
                  <c:v>1.1673231466785422E-3</c:v>
                </c:pt>
                <c:pt idx="120">
                  <c:v>1.1372937326356233E-3</c:v>
                </c:pt>
                <c:pt idx="121">
                  <c:v>1.1066949101923157E-3</c:v>
                </c:pt>
                <c:pt idx="122">
                  <c:v>1.0784030844777498E-3</c:v>
                </c:pt>
                <c:pt idx="123">
                  <c:v>1.0509056063988317E-3</c:v>
                </c:pt>
                <c:pt idx="124">
                  <c:v>1.0241700649374005E-3</c:v>
                </c:pt>
                <c:pt idx="125">
                  <c:v>9.968842087361221E-4</c:v>
                </c:pt>
                <c:pt idx="126">
                  <c:v>9.7161640305228753E-4</c:v>
                </c:pt>
                <c:pt idx="127">
                  <c:v>9.4702178219886052E-4</c:v>
                </c:pt>
                <c:pt idx="128">
                  <c:v>9.2425661401608628E-4</c:v>
                </c:pt>
                <c:pt idx="129">
                  <c:v>9.00900741353447E-4</c:v>
                </c:pt>
                <c:pt idx="130">
                  <c:v>8.7926858234845667E-4</c:v>
                </c:pt>
                <c:pt idx="131">
                  <c:v>8.5706148778556118E-4</c:v>
                </c:pt>
                <c:pt idx="132">
                  <c:v>8.3648097049880688E-4</c:v>
                </c:pt>
                <c:pt idx="133">
                  <c:v>8.1638560225533868E-4</c:v>
                </c:pt>
                <c:pt idx="134">
                  <c:v>7.967586579660027E-4</c:v>
                </c:pt>
                <c:pt idx="135">
                  <c:v>7.7758416222510618E-4</c:v>
                </c:pt>
                <c:pt idx="136">
                  <c:v>7.5884684834896798E-4</c:v>
                </c:pt>
                <c:pt idx="137">
                  <c:v>7.4053212003279134E-4</c:v>
                </c:pt>
                <c:pt idx="138">
                  <c:v>7.2355847339933277E-4</c:v>
                </c:pt>
                <c:pt idx="139">
                  <c:v>7.0602715194260923E-4</c:v>
                </c:pt>
                <c:pt idx="140">
                  <c:v>6.8977214651064211E-4</c:v>
                </c:pt>
                <c:pt idx="141">
                  <c:v>6.7385054642768449E-4</c:v>
                </c:pt>
                <c:pt idx="142">
                  <c:v>6.5825231350792601E-4</c:v>
                </c:pt>
                <c:pt idx="143">
                  <c:v>6.4380887223960959E-4</c:v>
                </c:pt>
                <c:pt idx="144">
                  <c:v>6.2881214062877888E-4</c:v>
                </c:pt>
                <c:pt idx="145">
                  <c:v>6.1492052625138072E-4</c:v>
                </c:pt>
                <c:pt idx="146">
                  <c:v>6.0128571804381192E-4</c:v>
                </c:pt>
                <c:pt idx="147">
                  <c:v>5.8790073291793699E-4</c:v>
                </c:pt>
                <c:pt idx="148">
                  <c:v>5.7552527723325753E-4</c:v>
                </c:pt>
                <c:pt idx="149">
                  <c:v>5.6260623003048793E-4</c:v>
                </c:pt>
                <c:pt idx="150">
                  <c:v>5.5065796472497652E-4</c:v>
                </c:pt>
                <c:pt idx="151">
                  <c:v>5.3890897849719066E-4</c:v>
                </c:pt>
                <c:pt idx="152">
                  <c:v>5.2735437387324557E-4</c:v>
                </c:pt>
                <c:pt idx="153">
                  <c:v>5.1669425286809956E-4</c:v>
                </c:pt>
                <c:pt idx="154">
                  <c:v>5.0619702342162565E-4</c:v>
                </c:pt>
                <c:pt idx="155">
                  <c:v>4.9517538635691916E-4</c:v>
                </c:pt>
                <c:pt idx="156">
                  <c:v>4.8567666056645309E-4</c:v>
                </c:pt>
                <c:pt idx="157">
                  <c:v>4.756465052437181E-4</c:v>
                </c:pt>
                <c:pt idx="158">
                  <c:v>4.6641937958992463E-4</c:v>
                </c:pt>
                <c:pt idx="159">
                  <c:v>4.573192556542871E-4</c:v>
                </c:pt>
                <c:pt idx="160">
                  <c:v>4.4834355118257563E-4</c:v>
                </c:pt>
                <c:pt idx="161">
                  <c:v>4.4011817676002651E-4</c:v>
                </c:pt>
                <c:pt idx="162">
                  <c:v>4.3199595388603018E-4</c:v>
                </c:pt>
                <c:pt idx="163">
                  <c:v>4.2397496987496563E-4</c:v>
                </c:pt>
                <c:pt idx="164">
                  <c:v>4.16053358656715E-4</c:v>
                </c:pt>
                <c:pt idx="165">
                  <c:v>4.0822929937671393E-4</c:v>
                </c:pt>
                <c:pt idx="166">
                  <c:v>4.0109213789070453E-4</c:v>
                </c:pt>
                <c:pt idx="167">
                  <c:v>3.940352175909323E-4</c:v>
                </c:pt>
                <c:pt idx="168">
                  <c:v>3.8705720311102421E-4</c:v>
                </c:pt>
                <c:pt idx="169">
                  <c:v>3.8015678832604982E-4</c:v>
                </c:pt>
                <c:pt idx="170">
                  <c:v>3.7333269556266702E-4</c:v>
                </c:pt>
                <c:pt idx="171">
                  <c:v>3.6714325591381824E-4</c:v>
                </c:pt>
                <c:pt idx="172">
                  <c:v>3.6101595443205348E-4</c:v>
                </c:pt>
                <c:pt idx="173">
                  <c:v>3.5494986678401286E-4</c:v>
                </c:pt>
                <c:pt idx="174">
                  <c:v>3.4894408674643329E-4</c:v>
                </c:pt>
                <c:pt idx="175">
                  <c:v>3.4299772576797116E-4</c:v>
                </c:pt>
                <c:pt idx="176">
                  <c:v>3.37642771550975E-4</c:v>
                </c:pt>
                <c:pt idx="177">
                  <c:v>3.3233556116744889E-4</c:v>
                </c:pt>
                <c:pt idx="178">
                  <c:v>3.2707546332555459E-4</c:v>
                </c:pt>
                <c:pt idx="179">
                  <c:v>3.2186185773735998E-4</c:v>
                </c:pt>
                <c:pt idx="180">
                  <c:v>3.166941348818203E-4</c:v>
                </c:pt>
                <c:pt idx="181">
                  <c:v>3.1157169577379629E-4</c:v>
                </c:pt>
                <c:pt idx="182">
                  <c:v>3.0699973143187564E-4</c:v>
                </c:pt>
                <c:pt idx="183">
                  <c:v>3.0246354782248464E-4</c:v>
                </c:pt>
                <c:pt idx="184">
                  <c:v>2.9796272929266676E-4</c:v>
                </c:pt>
                <c:pt idx="185">
                  <c:v>2.9349686656034157E-4</c:v>
                </c:pt>
                <c:pt idx="186">
                  <c:v>2.890655565934569E-4</c:v>
                </c:pt>
                <c:pt idx="187">
                  <c:v>2.8466840249201375E-4</c:v>
                </c:pt>
                <c:pt idx="188">
                  <c:v>2.80788178999819E-4</c:v>
                </c:pt>
                <c:pt idx="189">
                  <c:v>2.7645447982370397E-4</c:v>
                </c:pt>
                <c:pt idx="190">
                  <c:v>2.7263005398091289E-4</c:v>
                </c:pt>
                <c:pt idx="191">
                  <c:v>2.6883147286425879E-4</c:v>
                </c:pt>
                <c:pt idx="192">
                  <c:v>2.6505847699190288E-4</c:v>
                </c:pt>
                <c:pt idx="193">
                  <c:v>2.6131081032250425E-4</c:v>
                </c:pt>
                <c:pt idx="194">
                  <c:v>2.5805218114426098E-4</c:v>
                </c:pt>
                <c:pt idx="195">
                  <c:v>2.5435132835789631E-4</c:v>
                </c:pt>
                <c:pt idx="196">
                  <c:v>2.5113327983379563E-4</c:v>
                </c:pt>
                <c:pt idx="197">
                  <c:v>2.4793391154606659E-4</c:v>
                </c:pt>
                <c:pt idx="198">
                  <c:v>2.4475306227959848E-4</c:v>
                </c:pt>
                <c:pt idx="199">
                  <c:v>2.4159057265786543E-4</c:v>
                </c:pt>
                <c:pt idx="200">
                  <c:v>2.3844628511708599E-4</c:v>
                </c:pt>
                <c:pt idx="201">
                  <c:v>2.3532004388063243E-4</c:v>
                </c:pt>
                <c:pt idx="202">
                  <c:v>2.3221169493387039E-4</c:v>
                </c:pt>
                <c:pt idx="203">
                  <c:v>2.2956152116332396E-4</c:v>
                </c:pt>
                <c:pt idx="204">
                  <c:v>2.2648599805288883E-4</c:v>
                </c:pt>
                <c:pt idx="205">
                  <c:v>2.2386373911152668E-4</c:v>
                </c:pt>
                <c:pt idx="206">
                  <c:v>2.2125421624914765E-4</c:v>
                </c:pt>
                <c:pt idx="207">
                  <c:v>2.1865733742965077E-4</c:v>
                </c:pt>
                <c:pt idx="208">
                  <c:v>2.1564350457485559E-4</c:v>
                </c:pt>
                <c:pt idx="209">
                  <c:v>2.1350114816223731E-4</c:v>
                </c:pt>
                <c:pt idx="210">
                  <c:v>2.1094165799849518E-4</c:v>
                </c:pt>
                <c:pt idx="211">
                  <c:v>2.0839445242554211E-4</c:v>
                </c:pt>
                <c:pt idx="212">
                  <c:v>2.0628110185141879E-4</c:v>
                </c:pt>
                <c:pt idx="213">
                  <c:v>2.0375619074386453E-4</c:v>
                </c:pt>
                <c:pt idx="214">
                  <c:v>2.0166129758858453E-4</c:v>
                </c:pt>
                <c:pt idx="215">
                  <c:v>1.9915839111603328E-4</c:v>
                </c:pt>
                <c:pt idx="216">
                  <c:v>1.9708171593856016E-4</c:v>
                </c:pt>
                <c:pt idx="217">
                  <c:v>1.9501324361848038E-4</c:v>
                </c:pt>
                <c:pt idx="218">
                  <c:v>1.9295292591228752E-4</c:v>
                </c:pt>
                <c:pt idx="219">
                  <c:v>1.9090071495192484E-4</c:v>
                </c:pt>
                <c:pt idx="220">
                  <c:v>1.8885656324123257E-4</c:v>
                </c:pt>
                <c:pt idx="221">
                  <c:v>1.868204236523674E-4</c:v>
                </c:pt>
                <c:pt idx="222">
                  <c:v>1.8479224942223593E-4</c:v>
                </c:pt>
                <c:pt idx="223">
                  <c:v>1.8317541390236447E-4</c:v>
                </c:pt>
                <c:pt idx="224">
                  <c:v>1.8116146062589766E-4</c:v>
                </c:pt>
                <c:pt idx="225">
                  <c:v>1.795559423491272E-4</c:v>
                </c:pt>
                <c:pt idx="226">
                  <c:v>1.7755606176103611E-4</c:v>
                </c:pt>
                <c:pt idx="227">
                  <c:v>1.7596174293600664E-4</c:v>
                </c:pt>
                <c:pt idx="228">
                  <c:v>1.7437236426035008E-4</c:v>
                </c:pt>
                <c:pt idx="229">
                  <c:v>1.7239255326990943E-4</c:v>
                </c:pt>
                <c:pt idx="230">
                  <c:v>1.7081420675649217E-4</c:v>
                </c:pt>
                <c:pt idx="231">
                  <c:v>1.6924072677960977E-4</c:v>
                </c:pt>
                <c:pt idx="232">
                  <c:v>1.6767209098209057E-4</c:v>
                </c:pt>
                <c:pt idx="233">
                  <c:v>1.6610827714279297E-4</c:v>
                </c:pt>
                <c:pt idx="234">
                  <c:v>1.6493856788213357E-4</c:v>
                </c:pt>
                <c:pt idx="235">
                  <c:v>1.6338313940554572E-4</c:v>
                </c:pt>
                <c:pt idx="236">
                  <c:v>1.6183247247208987E-4</c:v>
                </c:pt>
                <c:pt idx="237">
                  <c:v>1.6067258396369744E-4</c:v>
                </c:pt>
                <c:pt idx="238">
                  <c:v>1.591301975456122E-4</c:v>
                </c:pt>
                <c:pt idx="239">
                  <c:v>1.5797649467394481E-4</c:v>
                </c:pt>
                <c:pt idx="240">
                  <c:v>1.5682542772790797E-4</c:v>
                </c:pt>
                <c:pt idx="241">
                  <c:v>1.5567698772953054E-4</c:v>
                </c:pt>
                <c:pt idx="242">
                  <c:v>1.5453116574135062E-4</c:v>
                </c:pt>
                <c:pt idx="243">
                  <c:v>1.5338795286623519E-4</c:v>
                </c:pt>
                <c:pt idx="244">
                  <c:v>1.5224734024710251E-4</c:v>
                </c:pt>
                <c:pt idx="245">
                  <c:v>1.5110931906671399E-4</c:v>
                </c:pt>
                <c:pt idx="246">
                  <c:v>1.5035207363171821E-4</c:v>
                </c:pt>
                <c:pt idx="247">
                  <c:v>1.4921835202952316E-4</c:v>
                </c:pt>
                <c:pt idx="248">
                  <c:v>1.4808719854651764E-4</c:v>
                </c:pt>
                <c:pt idx="249">
                  <c:v>1.47334518672812E-4</c:v>
                </c:pt>
                <c:pt idx="250">
                  <c:v>1.4658297376973772E-4</c:v>
                </c:pt>
                <c:pt idx="251">
                  <c:v>1.4545777890337397E-4</c:v>
                </c:pt>
                <c:pt idx="252">
                  <c:v>1.4470906027602704E-4</c:v>
                </c:pt>
                <c:pt idx="253">
                  <c:v>1.4358809292640273E-4</c:v>
                </c:pt>
                <c:pt idx="254">
                  <c:v>1.4284218473981092E-4</c:v>
                </c:pt>
                <c:pt idx="255">
                  <c:v>1.4209739632209395E-4</c:v>
                </c:pt>
                <c:pt idx="256">
                  <c:v>1.4135372516591027E-4</c:v>
                </c:pt>
                <c:pt idx="257">
                  <c:v>1.4061116877139845E-4</c:v>
                </c:pt>
                <c:pt idx="258">
                  <c:v>1.3986972464609393E-4</c:v>
                </c:pt>
                <c:pt idx="259">
                  <c:v>1.3912939030492899E-4</c:v>
                </c:pt>
                <c:pt idx="260">
                  <c:v>1.3839016327019116E-4</c:v>
                </c:pt>
                <c:pt idx="261">
                  <c:v>1.3765204107152318E-4</c:v>
                </c:pt>
                <c:pt idx="262">
                  <c:v>1.3691502124583976E-4</c:v>
                </c:pt>
                <c:pt idx="263">
                  <c:v>1.3617910133736921E-4</c:v>
                </c:pt>
                <c:pt idx="264">
                  <c:v>1.3544427889755628E-4</c:v>
                </c:pt>
                <c:pt idx="265">
                  <c:v>1.347105514851038E-4</c:v>
                </c:pt>
                <c:pt idx="266">
                  <c:v>1.3397791666591718E-4</c:v>
                </c:pt>
                <c:pt idx="267">
                  <c:v>1.332463720130489E-4</c:v>
                </c:pt>
                <c:pt idx="268">
                  <c:v>1.3251591510672622E-4</c:v>
                </c:pt>
                <c:pt idx="269">
                  <c:v>1.31786543534268E-4</c:v>
                </c:pt>
                <c:pt idx="270">
                  <c:v>1.3105825489012624E-4</c:v>
                </c:pt>
                <c:pt idx="271">
                  <c:v>1.3033104677578899E-4</c:v>
                </c:pt>
                <c:pt idx="272">
                  <c:v>1.2960491679980812E-4</c:v>
                </c:pt>
                <c:pt idx="273">
                  <c:v>1.2887986257774375E-4</c:v>
                </c:pt>
                <c:pt idx="274">
                  <c:v>1.2779429308450163E-4</c:v>
                </c:pt>
                <c:pt idx="275">
                  <c:v>1.2707191786115457E-4</c:v>
                </c:pt>
                <c:pt idx="276">
                  <c:v>1.2635061010109194E-4</c:v>
                </c:pt>
                <c:pt idx="277">
                  <c:v>1.2563036745114053E-4</c:v>
                </c:pt>
                <c:pt idx="278">
                  <c:v>1.2491118756501052E-4</c:v>
                </c:pt>
                <c:pt idx="279">
                  <c:v>1.2419306810328157E-4</c:v>
                </c:pt>
                <c:pt idx="280">
                  <c:v>1.234760067333196E-4</c:v>
                </c:pt>
                <c:pt idx="281">
                  <c:v>1.227600011293184E-4</c:v>
                </c:pt>
                <c:pt idx="282">
                  <c:v>1.2204504897227186E-4</c:v>
                </c:pt>
                <c:pt idx="283">
                  <c:v>1.2133114794989075E-4</c:v>
                </c:pt>
                <c:pt idx="284">
                  <c:v>1.2097459089345508E-4</c:v>
                </c:pt>
                <c:pt idx="285">
                  <c:v>1.2026226225228531E-4</c:v>
                </c:pt>
                <c:pt idx="286">
                  <c:v>1.1955097899449263E-4</c:v>
                </c:pt>
                <c:pt idx="287">
                  <c:v>1.1884073883125512E-4</c:v>
                </c:pt>
                <c:pt idx="288">
                  <c:v>1.184860091966583E-4</c:v>
                </c:pt>
                <c:pt idx="289">
                  <c:v>1.1777732939824426E-4</c:v>
                </c:pt>
                <c:pt idx="290">
                  <c:v>1.1742337866636754E-4</c:v>
                </c:pt>
                <c:pt idx="291">
                  <c:v>1.1671625412019992E-4</c:v>
                </c:pt>
                <c:pt idx="292">
                  <c:v>1.1636307974031979E-4</c:v>
                </c:pt>
                <c:pt idx="293">
                  <c:v>1.1565750535602604E-4</c:v>
                </c:pt>
                <c:pt idx="294">
                  <c:v>1.1530510478847955E-4</c:v>
                </c:pt>
                <c:pt idx="295">
                  <c:v>1.1460107549778054E-4</c:v>
                </c:pt>
                <c:pt idx="296">
                  <c:v>1.1424944621390987E-4</c:v>
                </c:pt>
                <c:pt idx="297">
                  <c:v>1.1354695697048112E-4</c:v>
                </c:pt>
                <c:pt idx="298">
                  <c:v>1.1319609645263351E-4</c:v>
                </c:pt>
                <c:pt idx="299">
                  <c:v>1.1284549163251278E-4</c:v>
                </c:pt>
                <c:pt idx="300">
                  <c:v>1.1214504797336933E-4</c:v>
                </c:pt>
                <c:pt idx="301">
                  <c:v>1.1179520857927672E-4</c:v>
                </c:pt>
                <c:pt idx="302">
                  <c:v>1.1144562377279899E-4</c:v>
                </c:pt>
                <c:pt idx="303">
                  <c:v>1.1074721681700317E-4</c:v>
                </c:pt>
                <c:pt idx="304">
                  <c:v>1.103983941158071E-4</c:v>
                </c:pt>
                <c:pt idx="305">
                  <c:v>1.1004982489851156E-4</c:v>
                </c:pt>
                <c:pt idx="306">
                  <c:v>1.0970150889015595E-4</c:v>
                </c:pt>
                <c:pt idx="307">
                  <c:v>1.0935344581622375E-4</c:v>
                </c:pt>
                <c:pt idx="308">
                  <c:v>1.0865807737536759E-4</c:v>
                </c:pt>
                <c:pt idx="309">
                  <c:v>1.0831077146135348E-4</c:v>
                </c:pt>
                <c:pt idx="310">
                  <c:v>1.0796371738749921E-4</c:v>
                </c:pt>
                <c:pt idx="311">
                  <c:v>1.0761691488124503E-4</c:v>
                </c:pt>
                <c:pt idx="312">
                  <c:v>1.0727036367040588E-4</c:v>
                </c:pt>
                <c:pt idx="313">
                  <c:v>1.0657801404820311E-4</c:v>
                </c:pt>
                <c:pt idx="314">
                  <c:v>1.0623221509442615E-4</c:v>
                </c:pt>
                <c:pt idx="315">
                  <c:v>1.058866663512098E-4</c:v>
                </c:pt>
                <c:pt idx="316">
                  <c:v>1.0554136754833965E-4</c:v>
                </c:pt>
                <c:pt idx="317">
                  <c:v>1.0519631841596211E-4</c:v>
                </c:pt>
                <c:pt idx="318">
                  <c:v>1.0485151868461218E-4</c:v>
                </c:pt>
                <c:pt idx="319">
                  <c:v>1.0485151868461218E-4</c:v>
                </c:pt>
                <c:pt idx="320">
                  <c:v>1.0416266634905025E-4</c:v>
                </c:pt>
                <c:pt idx="321">
                  <c:v>1.0416266634905025E-4</c:v>
                </c:pt>
                <c:pt idx="322">
                  <c:v>1.0381861320783725E-4</c:v>
                </c:pt>
                <c:pt idx="323">
                  <c:v>1.0347480839364986E-4</c:v>
                </c:pt>
                <c:pt idx="324">
                  <c:v>1.0313125163893822E-4</c:v>
                </c:pt>
                <c:pt idx="325">
                  <c:v>1.0278794267655489E-4</c:v>
                </c:pt>
                <c:pt idx="326">
                  <c:v>1.0244488123969941E-4</c:v>
                </c:pt>
                <c:pt idx="327">
                  <c:v>1.0244488123969941E-4</c:v>
                </c:pt>
                <c:pt idx="328">
                  <c:v>1.0210206706198766E-4</c:v>
                </c:pt>
                <c:pt idx="329">
                  <c:v>1.0175949987741018E-4</c:v>
                </c:pt>
                <c:pt idx="330">
                  <c:v>1.0141717942033224E-4</c:v>
                </c:pt>
                <c:pt idx="331">
                  <c:v>1.0107510542549381E-4</c:v>
                </c:pt>
                <c:pt idx="332">
                  <c:v>1.0107510542549381E-4</c:v>
                </c:pt>
                <c:pt idx="333">
                  <c:v>1.0073327762799567E-4</c:v>
                </c:pt>
                <c:pt idx="334">
                  <c:v>1.0039169576335494E-4</c:v>
                </c:pt>
                <c:pt idx="335">
                  <c:v>1.0005035956744956E-4</c:v>
                </c:pt>
                <c:pt idx="336">
                  <c:v>1.0005035956744956E-4</c:v>
                </c:pt>
                <c:pt idx="337">
                  <c:v>9.9709268776532189E-5</c:v>
                </c:pt>
                <c:pt idx="338">
                  <c:v>9.9368423127216277E-5</c:v>
                </c:pt>
                <c:pt idx="339">
                  <c:v>9.9368423127216277E-5</c:v>
                </c:pt>
                <c:pt idx="340">
                  <c:v>9.9027822356531625E-5</c:v>
                </c:pt>
                <c:pt idx="341">
                  <c:v>9.8687466201813345E-5</c:v>
                </c:pt>
                <c:pt idx="342">
                  <c:v>9.8687466201813345E-5</c:v>
                </c:pt>
                <c:pt idx="343">
                  <c:v>9.8347354400868392E-5</c:v>
                </c:pt>
                <c:pt idx="344">
                  <c:v>9.8007486691767398E-5</c:v>
                </c:pt>
                <c:pt idx="345">
                  <c:v>9.8007486691767398E-5</c:v>
                </c:pt>
                <c:pt idx="346">
                  <c:v>9.7667862813038964E-5</c:v>
                </c:pt>
                <c:pt idx="347">
                  <c:v>9.7667862813038964E-5</c:v>
                </c:pt>
                <c:pt idx="348">
                  <c:v>9.7328482503517E-5</c:v>
                </c:pt>
                <c:pt idx="349">
                  <c:v>9.6989345502493385E-5</c:v>
                </c:pt>
                <c:pt idx="350">
                  <c:v>9.6989345502493385E-5</c:v>
                </c:pt>
                <c:pt idx="351">
                  <c:v>9.6650451549537553E-5</c:v>
                </c:pt>
                <c:pt idx="352">
                  <c:v>9.6650451549537553E-5</c:v>
                </c:pt>
                <c:pt idx="353">
                  <c:v>9.6311800384649149E-5</c:v>
                </c:pt>
                <c:pt idx="354">
                  <c:v>9.6311800384649149E-5</c:v>
                </c:pt>
                <c:pt idx="355">
                  <c:v>9.5973391748160886E-5</c:v>
                </c:pt>
                <c:pt idx="356">
                  <c:v>9.5973391748160886E-5</c:v>
                </c:pt>
                <c:pt idx="357">
                  <c:v>9.5635225380794053E-5</c:v>
                </c:pt>
                <c:pt idx="358">
                  <c:v>9.5635225380794053E-5</c:v>
                </c:pt>
                <c:pt idx="359">
                  <c:v>9.5297301023630765E-5</c:v>
                </c:pt>
                <c:pt idx="360">
                  <c:v>9.5297301023630765E-5</c:v>
                </c:pt>
                <c:pt idx="361">
                  <c:v>9.4959618418141711E-5</c:v>
                </c:pt>
                <c:pt idx="362">
                  <c:v>9.4959618418141711E-5</c:v>
                </c:pt>
                <c:pt idx="363">
                  <c:v>9.462217730613065E-5</c:v>
                </c:pt>
                <c:pt idx="364">
                  <c:v>9.462217730613065E-5</c:v>
                </c:pt>
                <c:pt idx="365">
                  <c:v>9.4284977429789918E-5</c:v>
                </c:pt>
                <c:pt idx="366">
                  <c:v>9.4284977429789918E-5</c:v>
                </c:pt>
                <c:pt idx="367">
                  <c:v>9.3948018531644917E-5</c:v>
                </c:pt>
                <c:pt idx="368">
                  <c:v>9.3948018531644917E-5</c:v>
                </c:pt>
                <c:pt idx="369">
                  <c:v>9.3611300354637383E-5</c:v>
                </c:pt>
                <c:pt idx="370">
                  <c:v>9.3611300354637383E-5</c:v>
                </c:pt>
                <c:pt idx="371">
                  <c:v>9.3611300354637383E-5</c:v>
                </c:pt>
                <c:pt idx="372">
                  <c:v>9.3274822642042121E-5</c:v>
                </c:pt>
                <c:pt idx="373">
                  <c:v>9.3274822642042121E-5</c:v>
                </c:pt>
                <c:pt idx="374">
                  <c:v>9.2938585137494756E-5</c:v>
                </c:pt>
                <c:pt idx="375">
                  <c:v>9.2938585137494756E-5</c:v>
                </c:pt>
                <c:pt idx="376">
                  <c:v>9.2938585137494756E-5</c:v>
                </c:pt>
                <c:pt idx="377">
                  <c:v>9.2602587584977858E-5</c:v>
                </c:pt>
                <c:pt idx="378">
                  <c:v>9.2602587584977858E-5</c:v>
                </c:pt>
                <c:pt idx="379">
                  <c:v>9.2266829728904209E-5</c:v>
                </c:pt>
                <c:pt idx="380">
                  <c:v>9.2266829728904209E-5</c:v>
                </c:pt>
                <c:pt idx="381">
                  <c:v>9.2266829728904209E-5</c:v>
                </c:pt>
                <c:pt idx="382">
                  <c:v>9.2266829728904209E-5</c:v>
                </c:pt>
                <c:pt idx="383">
                  <c:v>9.193131131395027E-5</c:v>
                </c:pt>
                <c:pt idx="384">
                  <c:v>9.193131131395027E-5</c:v>
                </c:pt>
                <c:pt idx="385">
                  <c:v>9.193131131395027E-5</c:v>
                </c:pt>
                <c:pt idx="386">
                  <c:v>9.1596032085250467E-5</c:v>
                </c:pt>
                <c:pt idx="387">
                  <c:v>9.1596032085250467E-5</c:v>
                </c:pt>
                <c:pt idx="388">
                  <c:v>9.1596032085250467E-5</c:v>
                </c:pt>
                <c:pt idx="389">
                  <c:v>9.1596032085250467E-5</c:v>
                </c:pt>
                <c:pt idx="390">
                  <c:v>9.1596032085250467E-5</c:v>
                </c:pt>
                <c:pt idx="391">
                  <c:v>9.1596032085250467E-5</c:v>
                </c:pt>
                <c:pt idx="392">
                  <c:v>9.1596032085250467E-5</c:v>
                </c:pt>
                <c:pt idx="393">
                  <c:v>9.1596032085250467E-5</c:v>
                </c:pt>
                <c:pt idx="394">
                  <c:v>9.1596032085250467E-5</c:v>
                </c:pt>
                <c:pt idx="395">
                  <c:v>9.1596032085250467E-5</c:v>
                </c:pt>
                <c:pt idx="396">
                  <c:v>9.1596032085250467E-5</c:v>
                </c:pt>
                <c:pt idx="397">
                  <c:v>9.1596032085250467E-5</c:v>
                </c:pt>
                <c:pt idx="398">
                  <c:v>9.1596032085250467E-5</c:v>
                </c:pt>
                <c:pt idx="399">
                  <c:v>9.1596032085250467E-5</c:v>
                </c:pt>
                <c:pt idx="400">
                  <c:v>9.1596032085250467E-5</c:v>
                </c:pt>
                <c:pt idx="401">
                  <c:v>9.1596032085250467E-5</c:v>
                </c:pt>
                <c:pt idx="402">
                  <c:v>9.193131131395027E-5</c:v>
                </c:pt>
                <c:pt idx="403">
                  <c:v>9.193131131395027E-5</c:v>
                </c:pt>
                <c:pt idx="404">
                  <c:v>9.193131131395027E-5</c:v>
                </c:pt>
                <c:pt idx="405">
                  <c:v>9.193131131395027E-5</c:v>
                </c:pt>
                <c:pt idx="406">
                  <c:v>9.193131131395027E-5</c:v>
                </c:pt>
                <c:pt idx="407">
                  <c:v>9.193131131395027E-5</c:v>
                </c:pt>
                <c:pt idx="408">
                  <c:v>9.193131131395027E-5</c:v>
                </c:pt>
                <c:pt idx="409">
                  <c:v>9.193131131395027E-5</c:v>
                </c:pt>
                <c:pt idx="410">
                  <c:v>9.193131131395027E-5</c:v>
                </c:pt>
                <c:pt idx="411">
                  <c:v>9.2266829728904209E-5</c:v>
                </c:pt>
                <c:pt idx="412">
                  <c:v>9.2266829728904209E-5</c:v>
                </c:pt>
                <c:pt idx="413">
                  <c:v>9.2266829728904209E-5</c:v>
                </c:pt>
                <c:pt idx="414">
                  <c:v>9.2266829728904209E-5</c:v>
                </c:pt>
                <c:pt idx="415">
                  <c:v>9.2266829728904209E-5</c:v>
                </c:pt>
                <c:pt idx="416">
                  <c:v>9.2266829728904209E-5</c:v>
                </c:pt>
                <c:pt idx="417">
                  <c:v>9.2602587584977858E-5</c:v>
                </c:pt>
                <c:pt idx="418">
                  <c:v>9.2602587584977858E-5</c:v>
                </c:pt>
                <c:pt idx="419">
                  <c:v>9.2602587584977858E-5</c:v>
                </c:pt>
                <c:pt idx="420">
                  <c:v>9.2602587584977858E-5</c:v>
                </c:pt>
                <c:pt idx="421">
                  <c:v>9.2266829728904209E-5</c:v>
                </c:pt>
                <c:pt idx="422">
                  <c:v>9.2266829728904209E-5</c:v>
                </c:pt>
                <c:pt idx="423">
                  <c:v>9.2266829728904209E-5</c:v>
                </c:pt>
                <c:pt idx="424">
                  <c:v>9.2266829728904209E-5</c:v>
                </c:pt>
                <c:pt idx="425">
                  <c:v>9.193131131395027E-5</c:v>
                </c:pt>
                <c:pt idx="426">
                  <c:v>9.193131131395027E-5</c:v>
                </c:pt>
                <c:pt idx="427">
                  <c:v>9.193131131395027E-5</c:v>
                </c:pt>
                <c:pt idx="428">
                  <c:v>9.1596032085250467E-5</c:v>
                </c:pt>
                <c:pt idx="429">
                  <c:v>9.1596032085250467E-5</c:v>
                </c:pt>
                <c:pt idx="430">
                  <c:v>9.1260991788216783E-5</c:v>
                </c:pt>
                <c:pt idx="431">
                  <c:v>9.1260991788216783E-5</c:v>
                </c:pt>
                <c:pt idx="432">
                  <c:v>9.1260991788216783E-5</c:v>
                </c:pt>
                <c:pt idx="433">
                  <c:v>9.0926190168691412E-5</c:v>
                </c:pt>
                <c:pt idx="434">
                  <c:v>9.0926190168691412E-5</c:v>
                </c:pt>
                <c:pt idx="435">
                  <c:v>9.0926190168691412E-5</c:v>
                </c:pt>
                <c:pt idx="436">
                  <c:v>9.0926190168691412E-5</c:v>
                </c:pt>
                <c:pt idx="437">
                  <c:v>9.0591626972794104E-5</c:v>
                </c:pt>
                <c:pt idx="438">
                  <c:v>9.0591626972794104E-5</c:v>
                </c:pt>
                <c:pt idx="439">
                  <c:v>9.0591626972794104E-5</c:v>
                </c:pt>
                <c:pt idx="440">
                  <c:v>9.0591626972794104E-5</c:v>
                </c:pt>
                <c:pt idx="441">
                  <c:v>9.0257301947102575E-5</c:v>
                </c:pt>
                <c:pt idx="442">
                  <c:v>9.0257301947102575E-5</c:v>
                </c:pt>
                <c:pt idx="443">
                  <c:v>9.0257301947102575E-5</c:v>
                </c:pt>
                <c:pt idx="444">
                  <c:v>9.0257301947102575E-5</c:v>
                </c:pt>
                <c:pt idx="445">
                  <c:v>9.0257301947102575E-5</c:v>
                </c:pt>
                <c:pt idx="446">
                  <c:v>8.9923214838458221E-5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Traitement3!$O$1</c:f>
              <c:strCache>
                <c:ptCount val="1"/>
                <c:pt idx="0">
                  <c:v>wst Exp</c:v>
                </c:pt>
              </c:strCache>
            </c:strRef>
          </c:tx>
          <c:spPr>
            <a:ln w="9525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Traitement3!$B$2:$B$700</c:f>
              <c:numCache>
                <c:formatCode>0.000</c:formatCode>
                <c:ptCount val="69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  <c:pt idx="399">
                  <c:v>2.3135343286318909E-2</c:v>
                </c:pt>
                <c:pt idx="400">
                  <c:v>2.3135343286318909E-2</c:v>
                </c:pt>
                <c:pt idx="401">
                  <c:v>2.3135343286318909E-2</c:v>
                </c:pt>
                <c:pt idx="402">
                  <c:v>2.321174798673601E-2</c:v>
                </c:pt>
                <c:pt idx="403">
                  <c:v>2.321174798673601E-2</c:v>
                </c:pt>
                <c:pt idx="404">
                  <c:v>2.321174798673601E-2</c:v>
                </c:pt>
                <c:pt idx="405">
                  <c:v>2.321174798673601E-2</c:v>
                </c:pt>
                <c:pt idx="406">
                  <c:v>2.321174798673601E-2</c:v>
                </c:pt>
                <c:pt idx="407">
                  <c:v>2.321174798673601E-2</c:v>
                </c:pt>
                <c:pt idx="408">
                  <c:v>2.321174798673601E-2</c:v>
                </c:pt>
                <c:pt idx="409">
                  <c:v>2.321174798673601E-2</c:v>
                </c:pt>
                <c:pt idx="410">
                  <c:v>2.321174798673601E-2</c:v>
                </c:pt>
                <c:pt idx="411">
                  <c:v>2.3288152687153327E-2</c:v>
                </c:pt>
                <c:pt idx="412">
                  <c:v>2.3288152687153327E-2</c:v>
                </c:pt>
                <c:pt idx="413">
                  <c:v>2.3288152687153327E-2</c:v>
                </c:pt>
                <c:pt idx="414">
                  <c:v>2.3288152687153327E-2</c:v>
                </c:pt>
                <c:pt idx="415">
                  <c:v>2.3288152687153327E-2</c:v>
                </c:pt>
                <c:pt idx="416">
                  <c:v>2.3288152687153327E-2</c:v>
                </c:pt>
                <c:pt idx="417">
                  <c:v>2.3364557387570428E-2</c:v>
                </c:pt>
                <c:pt idx="418">
                  <c:v>2.3364557387570428E-2</c:v>
                </c:pt>
                <c:pt idx="419">
                  <c:v>2.3364557387570428E-2</c:v>
                </c:pt>
                <c:pt idx="420">
                  <c:v>2.3364557387570428E-2</c:v>
                </c:pt>
                <c:pt idx="421">
                  <c:v>2.3288152687153327E-2</c:v>
                </c:pt>
                <c:pt idx="422">
                  <c:v>2.3288152687153327E-2</c:v>
                </c:pt>
                <c:pt idx="423">
                  <c:v>2.3288152687153327E-2</c:v>
                </c:pt>
                <c:pt idx="424">
                  <c:v>2.3288152687153327E-2</c:v>
                </c:pt>
                <c:pt idx="425">
                  <c:v>2.321174798673601E-2</c:v>
                </c:pt>
                <c:pt idx="426">
                  <c:v>2.321174798673601E-2</c:v>
                </c:pt>
                <c:pt idx="427">
                  <c:v>2.321174798673601E-2</c:v>
                </c:pt>
                <c:pt idx="428">
                  <c:v>2.3135343286318909E-2</c:v>
                </c:pt>
                <c:pt idx="429">
                  <c:v>2.3135343286318909E-2</c:v>
                </c:pt>
                <c:pt idx="430">
                  <c:v>2.3058938585901807E-2</c:v>
                </c:pt>
                <c:pt idx="431">
                  <c:v>2.3058938585901807E-2</c:v>
                </c:pt>
                <c:pt idx="432">
                  <c:v>2.3058938585901807E-2</c:v>
                </c:pt>
                <c:pt idx="433">
                  <c:v>2.2982533885484491E-2</c:v>
                </c:pt>
                <c:pt idx="434">
                  <c:v>2.2982533885484491E-2</c:v>
                </c:pt>
                <c:pt idx="435">
                  <c:v>2.2982533885484491E-2</c:v>
                </c:pt>
                <c:pt idx="436">
                  <c:v>2.2982533885484491E-2</c:v>
                </c:pt>
                <c:pt idx="437">
                  <c:v>2.2906129185067393E-2</c:v>
                </c:pt>
                <c:pt idx="438">
                  <c:v>2.2906129185067393E-2</c:v>
                </c:pt>
                <c:pt idx="439">
                  <c:v>2.2906129185067393E-2</c:v>
                </c:pt>
                <c:pt idx="440">
                  <c:v>2.2906129185067393E-2</c:v>
                </c:pt>
                <c:pt idx="441">
                  <c:v>2.2829724484650291E-2</c:v>
                </c:pt>
                <c:pt idx="442">
                  <c:v>2.2829724484650291E-2</c:v>
                </c:pt>
                <c:pt idx="443">
                  <c:v>2.2829724484650291E-2</c:v>
                </c:pt>
                <c:pt idx="444">
                  <c:v>2.2829724484650291E-2</c:v>
                </c:pt>
                <c:pt idx="445">
                  <c:v>2.2829724484650291E-2</c:v>
                </c:pt>
                <c:pt idx="446">
                  <c:v>2.275331978423319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3!$O$2:$O$700</c:f>
              <c:numCache>
                <c:formatCode>0.00E+00</c:formatCode>
                <c:ptCount val="699"/>
                <c:pt idx="0">
                  <c:v>8.3007448766128519E-2</c:v>
                </c:pt>
                <c:pt idx="1">
                  <c:v>8.1049586433112067E-2</c:v>
                </c:pt>
                <c:pt idx="2">
                  <c:v>7.9996596199012643E-2</c:v>
                </c:pt>
                <c:pt idx="3">
                  <c:v>7.9019653128996628E-2</c:v>
                </c:pt>
                <c:pt idx="4">
                  <c:v>7.8043554677516044E-2</c:v>
                </c:pt>
                <c:pt idx="5">
                  <c:v>7.6993365566868394E-2</c:v>
                </c:pt>
                <c:pt idx="6">
                  <c:v>7.5869369255264135E-2</c:v>
                </c:pt>
                <c:pt idx="7">
                  <c:v>7.4671895966200261E-2</c:v>
                </c:pt>
                <c:pt idx="8">
                  <c:v>7.3476017655125778E-2</c:v>
                </c:pt>
                <c:pt idx="9">
                  <c:v>7.2207255794802153E-2</c:v>
                </c:pt>
                <c:pt idx="10">
                  <c:v>7.0940533175476966E-2</c:v>
                </c:pt>
                <c:pt idx="11">
                  <c:v>6.9675984133273014E-2</c:v>
                </c:pt>
                <c:pt idx="12">
                  <c:v>6.841375133287278E-2</c:v>
                </c:pt>
                <c:pt idx="13">
                  <c:v>6.7153986211494127E-2</c:v>
                </c:pt>
                <c:pt idx="14">
                  <c:v>6.5601452763093024E-2</c:v>
                </c:pt>
                <c:pt idx="15">
                  <c:v>6.3979644295639099E-2</c:v>
                </c:pt>
                <c:pt idx="16">
                  <c:v>6.2656527461512179E-2</c:v>
                </c:pt>
                <c:pt idx="17">
                  <c:v>6.1337097117410262E-2</c:v>
                </c:pt>
                <c:pt idx="18">
                  <c:v>6.0021601996629384E-2</c:v>
                </c:pt>
                <c:pt idx="19">
                  <c:v>5.878304084721514E-2</c:v>
                </c:pt>
                <c:pt idx="20">
                  <c:v>5.7548460112809077E-2</c:v>
                </c:pt>
                <c:pt idx="21">
                  <c:v>5.6318107922105308E-2</c:v>
                </c:pt>
                <c:pt idx="22">
                  <c:v>5.5020282027782252E-2</c:v>
                </c:pt>
                <c:pt idx="23">
                  <c:v>5.3799475023406762E-2</c:v>
                </c:pt>
                <c:pt idx="24">
                  <c:v>5.251239205538559E-2</c:v>
                </c:pt>
                <c:pt idx="25">
                  <c:v>5.1231360492104597E-2</c:v>
                </c:pt>
                <c:pt idx="26">
                  <c:v>4.9956763022939617E-2</c:v>
                </c:pt>
                <c:pt idx="27">
                  <c:v>4.8618779659050967E-2</c:v>
                </c:pt>
                <c:pt idx="28">
                  <c:v>4.7288911050318627E-2</c:v>
                </c:pt>
                <c:pt idx="29">
                  <c:v>4.6036994217135314E-2</c:v>
                </c:pt>
                <c:pt idx="30">
                  <c:v>4.4724450944134284E-2</c:v>
                </c:pt>
                <c:pt idx="31">
                  <c:v>4.33533473857401E-2</c:v>
                </c:pt>
                <c:pt idx="32">
                  <c:v>4.2129146714394258E-2</c:v>
                </c:pt>
                <c:pt idx="33">
                  <c:v>4.0780471930583991E-2</c:v>
                </c:pt>
                <c:pt idx="34">
                  <c:v>3.9444684064951378E-2</c:v>
                </c:pt>
                <c:pt idx="35">
                  <c:v>3.8188336045288436E-2</c:v>
                </c:pt>
                <c:pt idx="36">
                  <c:v>3.6879958050758957E-2</c:v>
                </c:pt>
                <c:pt idx="37">
                  <c:v>3.5586856848729323E-2</c:v>
                </c:pt>
                <c:pt idx="38">
                  <c:v>3.4373342311280343E-2</c:v>
                </c:pt>
                <c:pt idx="39">
                  <c:v>3.304993765318176E-2</c:v>
                </c:pt>
                <c:pt idx="40">
                  <c:v>3.1807892054351625E-2</c:v>
                </c:pt>
                <c:pt idx="41">
                  <c:v>3.0584660377087194E-2</c:v>
                </c:pt>
                <c:pt idx="42">
                  <c:v>2.9321515691679872E-2</c:v>
                </c:pt>
                <c:pt idx="43">
                  <c:v>2.8139712228969459E-2</c:v>
                </c:pt>
                <c:pt idx="44">
                  <c:v>2.6922084292423383E-2</c:v>
                </c:pt>
                <c:pt idx="45">
                  <c:v>2.5729316856603388E-2</c:v>
                </c:pt>
                <c:pt idx="46">
                  <c:v>2.4617397352997245E-2</c:v>
                </c:pt>
                <c:pt idx="47">
                  <c:v>2.3476089028036638E-2</c:v>
                </c:pt>
                <c:pt idx="48">
                  <c:v>2.236256763350623E-2</c:v>
                </c:pt>
                <c:pt idx="49">
                  <c:v>2.1277740990771291E-2</c:v>
                </c:pt>
                <c:pt idx="50">
                  <c:v>2.022245887219044E-2</c:v>
                </c:pt>
                <c:pt idx="51">
                  <c:v>1.9245612507804172E-2</c:v>
                </c:pt>
                <c:pt idx="52">
                  <c:v>1.8250197011808494E-2</c:v>
                </c:pt>
                <c:pt idx="53">
                  <c:v>1.7286406778575094E-2</c:v>
                </c:pt>
                <c:pt idx="54">
                  <c:v>1.6354773822361685E-2</c:v>
                </c:pt>
                <c:pt idx="55">
                  <c:v>1.5455730693658003E-2</c:v>
                </c:pt>
                <c:pt idx="56">
                  <c:v>1.4549185922001672E-2</c:v>
                </c:pt>
                <c:pt idx="57">
                  <c:v>1.3717776478232909E-2</c:v>
                </c:pt>
                <c:pt idx="58">
                  <c:v>1.2919609647764953E-2</c:v>
                </c:pt>
                <c:pt idx="59">
                  <c:v>1.2154671418719476E-2</c:v>
                </c:pt>
                <c:pt idx="60">
                  <c:v>1.1422834006414145E-2</c:v>
                </c:pt>
                <c:pt idx="61">
                  <c:v>1.0723857597197814E-2</c:v>
                </c:pt>
                <c:pt idx="62">
                  <c:v>1.0088399023462086E-2</c:v>
                </c:pt>
                <c:pt idx="63">
                  <c:v>9.4524797895892947E-3</c:v>
                </c:pt>
                <c:pt idx="64">
                  <c:v>8.8480976755752998E-3</c:v>
                </c:pt>
                <c:pt idx="65">
                  <c:v>8.274614781032032E-3</c:v>
                </c:pt>
                <c:pt idx="66">
                  <c:v>7.7313096431375428E-3</c:v>
                </c:pt>
                <c:pt idx="67">
                  <c:v>7.2173859159943279E-3</c:v>
                </c:pt>
                <c:pt idx="68">
                  <c:v>6.7319815786415155E-3</c:v>
                </c:pt>
                <c:pt idx="69">
                  <c:v>6.274178462116288E-3</c:v>
                </c:pt>
                <c:pt idx="70">
                  <c:v>5.843011893432515E-3</c:v>
                </c:pt>
                <c:pt idx="71">
                  <c:v>5.4374802681764357E-3</c:v>
                </c:pt>
                <c:pt idx="72">
                  <c:v>5.0565543823405364E-3</c:v>
                </c:pt>
                <c:pt idx="73">
                  <c:v>4.6991863766190608E-3</c:v>
                </c:pt>
                <c:pt idx="74">
                  <c:v>4.3643181712618396E-3</c:v>
                </c:pt>
                <c:pt idx="75">
                  <c:v>4.050889295397252E-3</c:v>
                </c:pt>
                <c:pt idx="76">
                  <c:v>3.757844040299438E-3</c:v>
                </c:pt>
                <c:pt idx="77">
                  <c:v>3.4841378904095304E-3</c:v>
                </c:pt>
                <c:pt idx="78">
                  <c:v>3.2405045713915196E-3</c:v>
                </c:pt>
                <c:pt idx="79">
                  <c:v>3.0016138926542732E-3</c:v>
                </c:pt>
                <c:pt idx="80">
                  <c:v>2.7688909589924969E-3</c:v>
                </c:pt>
                <c:pt idx="81">
                  <c:v>2.5719962728196254E-3</c:v>
                </c:pt>
                <c:pt idx="82">
                  <c:v>2.3705730692258234E-3</c:v>
                </c:pt>
                <c:pt idx="83">
                  <c:v>2.2004148780630892E-3</c:v>
                </c:pt>
                <c:pt idx="84">
                  <c:v>2.0341979360877348E-3</c:v>
                </c:pt>
                <c:pt idx="85">
                  <c:v>1.8870214888071536E-3</c:v>
                </c:pt>
                <c:pt idx="86">
                  <c:v>1.7434232837949093E-3</c:v>
                </c:pt>
                <c:pt idx="87">
                  <c:v>1.616415066083081E-3</c:v>
                </c:pt>
                <c:pt idx="88">
                  <c:v>1.4983050419051895E-3</c:v>
                </c:pt>
                <c:pt idx="89">
                  <c:v>1.3885186728814032E-3</c:v>
                </c:pt>
                <c:pt idx="90">
                  <c:v>1.28651181568815E-3</c:v>
                </c:pt>
                <c:pt idx="91">
                  <c:v>1.1917700498354816E-3</c:v>
                </c:pt>
                <c:pt idx="92">
                  <c:v>1.1038078731788663E-3</c:v>
                </c:pt>
                <c:pt idx="93">
                  <c:v>1.0261063987626092E-3</c:v>
                </c:pt>
                <c:pt idx="94">
                  <c:v>9.5007317397155825E-4</c:v>
                </c:pt>
                <c:pt idx="95">
                  <c:v>8.7954668235339388E-4</c:v>
                </c:pt>
                <c:pt idx="96">
                  <c:v>8.1414606803861876E-4</c:v>
                </c:pt>
                <c:pt idx="97">
                  <c:v>7.5351428576270326E-4</c:v>
                </c:pt>
                <c:pt idx="98">
                  <c:v>6.9731697156921117E-4</c:v>
                </c:pt>
                <c:pt idx="99">
                  <c:v>6.4524131343225407E-4</c:v>
                </c:pt>
                <c:pt idx="100">
                  <c:v>5.9932059646730608E-4</c:v>
                </c:pt>
                <c:pt idx="101">
                  <c:v>5.5445883022464464E-4</c:v>
                </c:pt>
                <c:pt idx="102">
                  <c:v>5.1291082056540598E-4</c:v>
                </c:pt>
                <c:pt idx="103">
                  <c:v>4.7629223366001892E-4</c:v>
                </c:pt>
                <c:pt idx="104">
                  <c:v>4.4053509727092144E-4</c:v>
                </c:pt>
                <c:pt idx="105">
                  <c:v>4.0902920918121509E-4</c:v>
                </c:pt>
                <c:pt idx="106">
                  <c:v>3.7827253388560562E-4</c:v>
                </c:pt>
                <c:pt idx="107">
                  <c:v>3.5117918130705235E-4</c:v>
                </c:pt>
                <c:pt idx="108">
                  <c:v>3.2601005188111632E-4</c:v>
                </c:pt>
                <c:pt idx="109">
                  <c:v>3.0144740089143592E-4</c:v>
                </c:pt>
                <c:pt idx="110">
                  <c:v>2.7981683982346804E-4</c:v>
                </c:pt>
                <c:pt idx="111">
                  <c:v>2.5972799721443545E-4</c:v>
                </c:pt>
                <c:pt idx="112">
                  <c:v>2.4012830478934994E-4</c:v>
                </c:pt>
                <c:pt idx="113">
                  <c:v>2.2287242859858017E-4</c:v>
                </c:pt>
                <c:pt idx="114">
                  <c:v>2.0684996022725282E-4</c:v>
                </c:pt>
                <c:pt idx="115">
                  <c:v>1.9122087449785055E-4</c:v>
                </c:pt>
                <c:pt idx="116">
                  <c:v>1.7676729793347857E-4</c:v>
                </c:pt>
                <c:pt idx="117">
                  <c:v>1.6340159876549631E-4</c:v>
                </c:pt>
                <c:pt idx="118">
                  <c:v>1.5104256463003207E-4</c:v>
                </c:pt>
                <c:pt idx="119">
                  <c:v>1.3961494878086703E-4</c:v>
                </c:pt>
                <c:pt idx="120">
                  <c:v>1.290490459738348E-4</c:v>
                </c:pt>
                <c:pt idx="121">
                  <c:v>1.1881169243610703E-4</c:v>
                </c:pt>
                <c:pt idx="122">
                  <c:v>1.098156924463841E-4</c:v>
                </c:pt>
                <c:pt idx="123">
                  <c:v>1.0149905255782586E-4</c:v>
                </c:pt>
                <c:pt idx="124">
                  <c:v>9.3810728628855003E-5</c:v>
                </c:pt>
                <c:pt idx="125">
                  <c:v>8.6362565640048402E-5</c:v>
                </c:pt>
                <c:pt idx="126">
                  <c:v>7.9818432867428832E-5</c:v>
                </c:pt>
                <c:pt idx="127">
                  <c:v>7.3769237743610027E-5</c:v>
                </c:pt>
                <c:pt idx="128">
                  <c:v>6.8446937465534849E-5</c:v>
                </c:pt>
                <c:pt idx="129">
                  <c:v>6.3258145129230177E-5</c:v>
                </c:pt>
                <c:pt idx="130">
                  <c:v>5.8693049103268633E-5</c:v>
                </c:pt>
                <c:pt idx="131">
                  <c:v>5.4242638817027881E-5</c:v>
                </c:pt>
                <c:pt idx="132">
                  <c:v>5.0327311264935594E-5</c:v>
                </c:pt>
                <c:pt idx="133">
                  <c:v>4.6694257960902887E-5</c:v>
                </c:pt>
                <c:pt idx="134">
                  <c:v>4.3323175843436964E-5</c:v>
                </c:pt>
                <c:pt idx="135">
                  <c:v>4.019521559163194E-5</c:v>
                </c:pt>
                <c:pt idx="136">
                  <c:v>3.7292878451331033E-5</c:v>
                </c:pt>
                <c:pt idx="137">
                  <c:v>3.459992025589495E-5</c:v>
                </c:pt>
                <c:pt idx="138">
                  <c:v>3.222815735032975E-5</c:v>
                </c:pt>
                <c:pt idx="139">
                  <c:v>2.9900645512224214E-5</c:v>
                </c:pt>
                <c:pt idx="140">
                  <c:v>2.7850777746826989E-5</c:v>
                </c:pt>
                <c:pt idx="141">
                  <c:v>2.5941346475021587E-5</c:v>
                </c:pt>
                <c:pt idx="142">
                  <c:v>2.4162742855671819E-5</c:v>
                </c:pt>
                <c:pt idx="143">
                  <c:v>2.2595001492477216E-5</c:v>
                </c:pt>
                <c:pt idx="144">
                  <c:v>2.1045706908323503E-5</c:v>
                </c:pt>
                <c:pt idx="145">
                  <c:v>1.9680104084156642E-5</c:v>
                </c:pt>
                <c:pt idx="146">
                  <c:v>1.840306965168359E-5</c:v>
                </c:pt>
                <c:pt idx="147">
                  <c:v>1.720886465270351E-5</c:v>
                </c:pt>
                <c:pt idx="148">
                  <c:v>1.6155759355370921E-5</c:v>
                </c:pt>
                <c:pt idx="149">
                  <c:v>1.5107329040699597E-5</c:v>
                </c:pt>
                <c:pt idx="150">
                  <c:v>1.4182781167612501E-5</c:v>
                </c:pt>
                <c:pt idx="151">
                  <c:v>1.3314794895405293E-5</c:v>
                </c:pt>
                <c:pt idx="152">
                  <c:v>1.2499912231336961E-5</c:v>
                </c:pt>
                <c:pt idx="153">
                  <c:v>1.1781298433627187E-5</c:v>
                </c:pt>
                <c:pt idx="154">
                  <c:v>1.1103985536883522E-5</c:v>
                </c:pt>
                <c:pt idx="155">
                  <c:v>1.0424370821470731E-5</c:v>
                </c:pt>
                <c:pt idx="156">
                  <c:v>9.8639091139861658E-6</c:v>
                </c:pt>
                <c:pt idx="157">
                  <c:v>9.2968014354155297E-6</c:v>
                </c:pt>
                <c:pt idx="158">
                  <c:v>8.7969492203874708E-6</c:v>
                </c:pt>
                <c:pt idx="159">
                  <c:v>8.3239663004469035E-6</c:v>
                </c:pt>
                <c:pt idx="160">
                  <c:v>7.8764089354153007E-6</c:v>
                </c:pt>
                <c:pt idx="161">
                  <c:v>7.4823908394621167E-6</c:v>
                </c:pt>
                <c:pt idx="162">
                  <c:v>7.1080799157142485E-6</c:v>
                </c:pt>
                <c:pt idx="163">
                  <c:v>6.7524908451855238E-6</c:v>
                </c:pt>
                <c:pt idx="164">
                  <c:v>6.4146875384149878E-6</c:v>
                </c:pt>
                <c:pt idx="165">
                  <c:v>6.0937806791678649E-6</c:v>
                </c:pt>
                <c:pt idx="166">
                  <c:v>5.8118244370751831E-6</c:v>
                </c:pt>
                <c:pt idx="167">
                  <c:v>5.5429123035501633E-6</c:v>
                </c:pt>
                <c:pt idx="168">
                  <c:v>5.2864409894117862E-6</c:v>
                </c:pt>
                <c:pt idx="169">
                  <c:v>5.0418350923065221E-6</c:v>
                </c:pt>
                <c:pt idx="170">
                  <c:v>4.8085458090207051E-6</c:v>
                </c:pt>
                <c:pt idx="171">
                  <c:v>4.604191147230947E-6</c:v>
                </c:pt>
                <c:pt idx="172">
                  <c:v>4.4085202065834872E-6</c:v>
                </c:pt>
                <c:pt idx="173">
                  <c:v>4.2211640686696262E-6</c:v>
                </c:pt>
                <c:pt idx="174">
                  <c:v>4.0417694813348784E-6</c:v>
                </c:pt>
                <c:pt idx="175">
                  <c:v>3.8699981939686558E-6</c:v>
                </c:pt>
                <c:pt idx="176">
                  <c:v>3.7201849320884636E-6</c:v>
                </c:pt>
                <c:pt idx="177">
                  <c:v>3.5761706237017405E-6</c:v>
                </c:pt>
                <c:pt idx="178">
                  <c:v>3.4377308443142736E-6</c:v>
                </c:pt>
                <c:pt idx="179">
                  <c:v>3.3046498517489039E-6</c:v>
                </c:pt>
                <c:pt idx="180">
                  <c:v>3.1767202505194768E-6</c:v>
                </c:pt>
                <c:pt idx="181">
                  <c:v>3.0537426690981112E-6</c:v>
                </c:pt>
                <c:pt idx="182">
                  <c:v>2.9471382630482823E-6</c:v>
                </c:pt>
                <c:pt idx="183">
                  <c:v>2.8442550822095542E-6</c:v>
                </c:pt>
                <c:pt idx="184">
                  <c:v>2.7449632490446136E-6</c:v>
                </c:pt>
                <c:pt idx="185">
                  <c:v>2.6491374176979804E-6</c:v>
                </c:pt>
                <c:pt idx="186">
                  <c:v>2.5566566159690848E-6</c:v>
                </c:pt>
                <c:pt idx="187">
                  <c:v>2.4674040927514104E-6</c:v>
                </c:pt>
                <c:pt idx="188">
                  <c:v>2.3906874975784622E-6</c:v>
                </c:pt>
                <c:pt idx="189">
                  <c:v>2.3072285875582008E-6</c:v>
                </c:pt>
                <c:pt idx="190">
                  <c:v>2.2354918858830083E-6</c:v>
                </c:pt>
                <c:pt idx="191">
                  <c:v>2.1659855078059143E-6</c:v>
                </c:pt>
                <c:pt idx="192">
                  <c:v>2.0986401192856594E-6</c:v>
                </c:pt>
                <c:pt idx="193">
                  <c:v>2.0333885412024668E-6</c:v>
                </c:pt>
                <c:pt idx="194">
                  <c:v>1.9779597689142638E-6</c:v>
                </c:pt>
                <c:pt idx="195">
                  <c:v>1.9164602364028526E-6</c:v>
                </c:pt>
                <c:pt idx="196">
                  <c:v>1.8642186957024605E-6</c:v>
                </c:pt>
                <c:pt idx="197">
                  <c:v>1.813401160910739E-6</c:v>
                </c:pt>
                <c:pt idx="198">
                  <c:v>1.7639688198964239E-6</c:v>
                </c:pt>
                <c:pt idx="199">
                  <c:v>1.715883918188118E-6</c:v>
                </c:pt>
                <c:pt idx="200">
                  <c:v>1.6691097301518495E-6</c:v>
                </c:pt>
                <c:pt idx="201">
                  <c:v>1.6236105309784047E-6</c:v>
                </c:pt>
                <c:pt idx="202">
                  <c:v>1.5793515694075228E-6</c:v>
                </c:pt>
                <c:pt idx="203">
                  <c:v>1.5423767952185492E-6</c:v>
                </c:pt>
                <c:pt idx="204">
                  <c:v>1.5003321463382827E-6</c:v>
                </c:pt>
                <c:pt idx="205">
                  <c:v>1.4652072545758759E-6</c:v>
                </c:pt>
                <c:pt idx="206">
                  <c:v>1.430904655669884E-6</c:v>
                </c:pt>
                <c:pt idx="207">
                  <c:v>1.3974051007013645E-6</c:v>
                </c:pt>
                <c:pt idx="208">
                  <c:v>1.3593121904181493E-6</c:v>
                </c:pt>
                <c:pt idx="209">
                  <c:v>1.3327403690241036E-6</c:v>
                </c:pt>
                <c:pt idx="210">
                  <c:v>1.3015389052025281E-6</c:v>
                </c:pt>
                <c:pt idx="211">
                  <c:v>1.2710678907623625E-6</c:v>
                </c:pt>
                <c:pt idx="212">
                  <c:v>1.2462210125262286E-6</c:v>
                </c:pt>
                <c:pt idx="213">
                  <c:v>1.2170450337484164E-6</c:v>
                </c:pt>
                <c:pt idx="214">
                  <c:v>1.1932541635933666E-6</c:v>
                </c:pt>
                <c:pt idx="215">
                  <c:v>1.1653181840682929E-6</c:v>
                </c:pt>
                <c:pt idx="216">
                  <c:v>1.1425384436587207E-6</c:v>
                </c:pt>
                <c:pt idx="217">
                  <c:v>1.1202039906912549E-6</c:v>
                </c:pt>
                <c:pt idx="218">
                  <c:v>1.0983061214003143E-6</c:v>
                </c:pt>
                <c:pt idx="219">
                  <c:v>1.0768363021245189E-6</c:v>
                </c:pt>
                <c:pt idx="220">
                  <c:v>1.0557861659884045E-6</c:v>
                </c:pt>
                <c:pt idx="221">
                  <c:v>1.0351475096527663E-6</c:v>
                </c:pt>
                <c:pt idx="222">
                  <c:v>1.0149122900863748E-6</c:v>
                </c:pt>
                <c:pt idx="223">
                  <c:v>9.9900928443651027E-7</c:v>
                </c:pt>
                <c:pt idx="224">
                  <c:v>9.7948048246512255E-7</c:v>
                </c:pt>
                <c:pt idx="225">
                  <c:v>9.6413265602118545E-7</c:v>
                </c:pt>
                <c:pt idx="226">
                  <c:v>9.452856116153439E-7</c:v>
                </c:pt>
                <c:pt idx="227">
                  <c:v>9.3047358382560886E-7</c:v>
                </c:pt>
                <c:pt idx="228">
                  <c:v>9.1589364565447305E-7</c:v>
                </c:pt>
                <c:pt idx="229">
                  <c:v>8.9798956450690164E-7</c:v>
                </c:pt>
                <c:pt idx="230">
                  <c:v>8.8391861894604126E-7</c:v>
                </c:pt>
                <c:pt idx="231">
                  <c:v>8.700681515053078E-7</c:v>
                </c:pt>
                <c:pt idx="232">
                  <c:v>8.5643470767210103E-7</c:v>
                </c:pt>
                <c:pt idx="233">
                  <c:v>8.4301488703966202E-7</c:v>
                </c:pt>
                <c:pt idx="234">
                  <c:v>8.3308819629949992E-7</c:v>
                </c:pt>
                <c:pt idx="235">
                  <c:v>8.2003419381015634E-7</c:v>
                </c:pt>
                <c:pt idx="236">
                  <c:v>8.0718473560114296E-7</c:v>
                </c:pt>
                <c:pt idx="237">
                  <c:v>7.9767994429426135E-7</c:v>
                </c:pt>
                <c:pt idx="238">
                  <c:v>7.851807570532142E-7</c:v>
                </c:pt>
                <c:pt idx="239">
                  <c:v>7.7593506260445974E-7</c:v>
                </c:pt>
                <c:pt idx="240">
                  <c:v>7.6679823630551638E-7</c:v>
                </c:pt>
                <c:pt idx="241">
                  <c:v>7.5776899627356787E-7</c:v>
                </c:pt>
                <c:pt idx="242">
                  <c:v>7.4884607573244621E-7</c:v>
                </c:pt>
                <c:pt idx="243">
                  <c:v>7.4002822281939278E-7</c:v>
                </c:pt>
                <c:pt idx="244">
                  <c:v>7.3131420040041105E-7</c:v>
                </c:pt>
                <c:pt idx="245">
                  <c:v>7.2270278591998824E-7</c:v>
                </c:pt>
                <c:pt idx="246">
                  <c:v>7.1701825012694854E-7</c:v>
                </c:pt>
                <c:pt idx="247">
                  <c:v>7.0857517108762579E-7</c:v>
                </c:pt>
                <c:pt idx="248">
                  <c:v>7.0023150973631329E-7</c:v>
                </c:pt>
                <c:pt idx="249">
                  <c:v>6.9472372223412707E-7</c:v>
                </c:pt>
                <c:pt idx="250">
                  <c:v>6.8925925637761758E-7</c:v>
                </c:pt>
                <c:pt idx="251">
                  <c:v>6.8114304105965154E-7</c:v>
                </c:pt>
                <c:pt idx="252">
                  <c:v>6.7578539446423272E-7</c:v>
                </c:pt>
                <c:pt idx="253">
                  <c:v>6.678278347992452E-7</c:v>
                </c:pt>
                <c:pt idx="254">
                  <c:v>6.6257491943238066E-7</c:v>
                </c:pt>
                <c:pt idx="255">
                  <c:v>6.5736332107851919E-7</c:v>
                </c:pt>
                <c:pt idx="256">
                  <c:v>6.521927147680067E-7</c:v>
                </c:pt>
                <c:pt idx="257">
                  <c:v>6.470627780827244E-7</c:v>
                </c:pt>
                <c:pt idx="258">
                  <c:v>6.4197319115609918E-7</c:v>
                </c:pt>
                <c:pt idx="259">
                  <c:v>6.3692363661296108E-7</c:v>
                </c:pt>
                <c:pt idx="260">
                  <c:v>6.3191379959533342E-7</c:v>
                </c:pt>
                <c:pt idx="261">
                  <c:v>6.2694336770658733E-7</c:v>
                </c:pt>
                <c:pt idx="262">
                  <c:v>6.2201203102004382E-7</c:v>
                </c:pt>
                <c:pt idx="263">
                  <c:v>6.1711948204031531E-7</c:v>
                </c:pt>
                <c:pt idx="264">
                  <c:v>6.122654156818312E-7</c:v>
                </c:pt>
                <c:pt idx="265">
                  <c:v>6.0744952927744044E-7</c:v>
                </c:pt>
                <c:pt idx="266">
                  <c:v>6.0267152251826949E-7</c:v>
                </c:pt>
                <c:pt idx="267">
                  <c:v>5.9793109747950944E-7</c:v>
                </c:pt>
                <c:pt idx="268">
                  <c:v>5.9322795856457041E-7</c:v>
                </c:pt>
                <c:pt idx="269">
                  <c:v>5.8856181250938606E-7</c:v>
                </c:pt>
                <c:pt idx="270">
                  <c:v>5.8393236834375353E-7</c:v>
                </c:pt>
                <c:pt idx="271">
                  <c:v>5.793393374042312E-7</c:v>
                </c:pt>
                <c:pt idx="272">
                  <c:v>5.7478243328688498E-7</c:v>
                </c:pt>
                <c:pt idx="273">
                  <c:v>5.7026137183440625E-7</c:v>
                </c:pt>
                <c:pt idx="274">
                  <c:v>5.6354636858833886E-7</c:v>
                </c:pt>
                <c:pt idx="275">
                  <c:v>5.5911368528488117E-7</c:v>
                </c:pt>
                <c:pt idx="276">
                  <c:v>5.5471586761345527E-7</c:v>
                </c:pt>
                <c:pt idx="277">
                  <c:v>5.5035264133976471E-7</c:v>
                </c:pt>
                <c:pt idx="278">
                  <c:v>5.4602373439024995E-7</c:v>
                </c:pt>
                <c:pt idx="279">
                  <c:v>5.4172887683920559E-7</c:v>
                </c:pt>
                <c:pt idx="280">
                  <c:v>5.3746780086582228E-7</c:v>
                </c:pt>
                <c:pt idx="281">
                  <c:v>5.3324024076708299E-7</c:v>
                </c:pt>
                <c:pt idx="282">
                  <c:v>5.2904593293628756E-7</c:v>
                </c:pt>
                <c:pt idx="283">
                  <c:v>5.2488461582009374E-7</c:v>
                </c:pt>
                <c:pt idx="284">
                  <c:v>5.2281624761696234E-7</c:v>
                </c:pt>
                <c:pt idx="285">
                  <c:v>5.1870393068787437E-7</c:v>
                </c:pt>
                <c:pt idx="286">
                  <c:v>5.1462395958962874E-7</c:v>
                </c:pt>
                <c:pt idx="287">
                  <c:v>5.1057607990842534E-7</c:v>
                </c:pt>
                <c:pt idx="288">
                  <c:v>5.0856409539261256E-7</c:v>
                </c:pt>
                <c:pt idx="289">
                  <c:v>5.0456388018956243E-7</c:v>
                </c:pt>
                <c:pt idx="290">
                  <c:v>5.025755871382051E-7</c:v>
                </c:pt>
                <c:pt idx="291">
                  <c:v>4.9862247516630738E-7</c:v>
                </c:pt>
                <c:pt idx="292">
                  <c:v>4.9665759462052338E-7</c:v>
                </c:pt>
                <c:pt idx="293">
                  <c:v>4.9275103124399588E-7</c:v>
                </c:pt>
                <c:pt idx="294">
                  <c:v>4.9080928752259216E-7</c:v>
                </c:pt>
                <c:pt idx="295">
                  <c:v>4.8694872464386075E-7</c:v>
                </c:pt>
                <c:pt idx="296">
                  <c:v>4.8502984530467983E-7</c:v>
                </c:pt>
                <c:pt idx="297">
                  <c:v>4.8121474126988222E-7</c:v>
                </c:pt>
                <c:pt idx="298">
                  <c:v>4.7931845709692635E-7</c:v>
                </c:pt>
                <c:pt idx="299">
                  <c:v>4.7742964536631448E-7</c:v>
                </c:pt>
                <c:pt idx="300">
                  <c:v>4.7367432156619386E-7</c:v>
                </c:pt>
                <c:pt idx="301">
                  <c:v>4.7180775095583775E-7</c:v>
                </c:pt>
                <c:pt idx="302">
                  <c:v>4.6994853570183491E-7</c:v>
                </c:pt>
                <c:pt idx="303">
                  <c:v>4.6625205544417193E-7</c:v>
                </c:pt>
                <c:pt idx="304">
                  <c:v>4.6441473281467912E-7</c:v>
                </c:pt>
                <c:pt idx="305">
                  <c:v>4.6258465028987451E-7</c:v>
                </c:pt>
                <c:pt idx="306">
                  <c:v>4.6076177934251656E-7</c:v>
                </c:pt>
                <c:pt idx="307">
                  <c:v>4.5894609155275943E-7</c:v>
                </c:pt>
                <c:pt idx="308">
                  <c:v>4.5533615234231308E-7</c:v>
                </c:pt>
                <c:pt idx="309">
                  <c:v>4.5354184464469143E-7</c:v>
                </c:pt>
                <c:pt idx="310">
                  <c:v>4.5175460755510298E-7</c:v>
                </c:pt>
                <c:pt idx="311">
                  <c:v>4.49974413207869E-7</c:v>
                </c:pt>
                <c:pt idx="312">
                  <c:v>4.482012338533006E-7</c:v>
                </c:pt>
                <c:pt idx="313">
                  <c:v>4.44675809660389E-7</c:v>
                </c:pt>
                <c:pt idx="314">
                  <c:v>4.4292350986824553E-7</c:v>
                </c:pt>
                <c:pt idx="315">
                  <c:v>4.4117811514398123E-7</c:v>
                </c:pt>
                <c:pt idx="316">
                  <c:v>4.3943959828778246E-7</c:v>
                </c:pt>
                <c:pt idx="317">
                  <c:v>4.3770793219434306E-7</c:v>
                </c:pt>
                <c:pt idx="318">
                  <c:v>4.3598308987005133E-7</c:v>
                </c:pt>
                <c:pt idx="319">
                  <c:v>4.3598308987005133E-7</c:v>
                </c:pt>
                <c:pt idx="320">
                  <c:v>4.3255376906996974E-7</c:v>
                </c:pt>
                <c:pt idx="321">
                  <c:v>4.3255376906996974E-7</c:v>
                </c:pt>
                <c:pt idx="322">
                  <c:v>4.3084923713535275E-7</c:v>
                </c:pt>
                <c:pt idx="323">
                  <c:v>4.2915142204793267E-7</c:v>
                </c:pt>
                <c:pt idx="324">
                  <c:v>4.2746029733819856E-7</c:v>
                </c:pt>
                <c:pt idx="325">
                  <c:v>4.2577583663974104E-7</c:v>
                </c:pt>
                <c:pt idx="326">
                  <c:v>4.2409801370214281E-7</c:v>
                </c:pt>
                <c:pt idx="327">
                  <c:v>4.2409801370214281E-7</c:v>
                </c:pt>
                <c:pt idx="328">
                  <c:v>4.2242680236090215E-7</c:v>
                </c:pt>
                <c:pt idx="329">
                  <c:v>4.2076217656321314E-7</c:v>
                </c:pt>
                <c:pt idx="330">
                  <c:v>4.1910411036366869E-7</c:v>
                </c:pt>
                <c:pt idx="331">
                  <c:v>4.1745257791137108E-7</c:v>
                </c:pt>
                <c:pt idx="332">
                  <c:v>4.1745257791137108E-7</c:v>
                </c:pt>
                <c:pt idx="333">
                  <c:v>4.1580755345852554E-7</c:v>
                </c:pt>
                <c:pt idx="334">
                  <c:v>4.1416901136473648E-7</c:v>
                </c:pt>
                <c:pt idx="335">
                  <c:v>4.1253692608411824E-7</c:v>
                </c:pt>
                <c:pt idx="336">
                  <c:v>4.1253692608411824E-7</c:v>
                </c:pt>
                <c:pt idx="337">
                  <c:v>4.1091127217388832E-7</c:v>
                </c:pt>
                <c:pt idx="338">
                  <c:v>4.09292024285774E-7</c:v>
                </c:pt>
                <c:pt idx="339">
                  <c:v>4.09292024285774E-7</c:v>
                </c:pt>
                <c:pt idx="340">
                  <c:v>4.0767915718749606E-7</c:v>
                </c:pt>
                <c:pt idx="341">
                  <c:v>4.060726457283955E-7</c:v>
                </c:pt>
                <c:pt idx="342">
                  <c:v>4.060726457283955E-7</c:v>
                </c:pt>
                <c:pt idx="343">
                  <c:v>4.0447246486521373E-7</c:v>
                </c:pt>
                <c:pt idx="344">
                  <c:v>4.0287858964920251E-7</c:v>
                </c:pt>
                <c:pt idx="345">
                  <c:v>4.0287858964920251E-7</c:v>
                </c:pt>
                <c:pt idx="346">
                  <c:v>4.0129099523901425E-7</c:v>
                </c:pt>
                <c:pt idx="347">
                  <c:v>4.0129099523901425E-7</c:v>
                </c:pt>
                <c:pt idx="348">
                  <c:v>3.9970965688351534E-7</c:v>
                </c:pt>
                <c:pt idx="349">
                  <c:v>3.9813454992608327E-7</c:v>
                </c:pt>
                <c:pt idx="350">
                  <c:v>3.9813454992608327E-7</c:v>
                </c:pt>
                <c:pt idx="351">
                  <c:v>3.9656564981749612E-7</c:v>
                </c:pt>
                <c:pt idx="352">
                  <c:v>3.9656564981749612E-7</c:v>
                </c:pt>
                <c:pt idx="353">
                  <c:v>3.9500293209874686E-7</c:v>
                </c:pt>
                <c:pt idx="354">
                  <c:v>3.9500293209874686E-7</c:v>
                </c:pt>
                <c:pt idx="355">
                  <c:v>3.9344637240104282E-7</c:v>
                </c:pt>
                <c:pt idx="356">
                  <c:v>3.9344637240104282E-7</c:v>
                </c:pt>
                <c:pt idx="357">
                  <c:v>3.9189594647158583E-7</c:v>
                </c:pt>
                <c:pt idx="358">
                  <c:v>3.9189594647158583E-7</c:v>
                </c:pt>
                <c:pt idx="359">
                  <c:v>3.9035163012630948E-7</c:v>
                </c:pt>
                <c:pt idx="360">
                  <c:v>3.9035163012630948E-7</c:v>
                </c:pt>
                <c:pt idx="361">
                  <c:v>3.8881339930143885E-7</c:v>
                </c:pt>
                <c:pt idx="362">
                  <c:v>3.8881339930143885E-7</c:v>
                </c:pt>
                <c:pt idx="363">
                  <c:v>3.8728123001052399E-7</c:v>
                </c:pt>
                <c:pt idx="364">
                  <c:v>3.8728123001052399E-7</c:v>
                </c:pt>
                <c:pt idx="365">
                  <c:v>3.8575509837022019E-7</c:v>
                </c:pt>
                <c:pt idx="366">
                  <c:v>3.8575509837022019E-7</c:v>
                </c:pt>
                <c:pt idx="367">
                  <c:v>3.8423498058739819E-7</c:v>
                </c:pt>
                <c:pt idx="368">
                  <c:v>3.8423498058739819E-7</c:v>
                </c:pt>
                <c:pt idx="369">
                  <c:v>3.827208529677371E-7</c:v>
                </c:pt>
                <c:pt idx="370">
                  <c:v>3.827208529677371E-7</c:v>
                </c:pt>
                <c:pt idx="371">
                  <c:v>3.827208529677371E-7</c:v>
                </c:pt>
                <c:pt idx="372">
                  <c:v>3.8121269190283519E-7</c:v>
                </c:pt>
                <c:pt idx="373">
                  <c:v>3.8121269190283519E-7</c:v>
                </c:pt>
                <c:pt idx="374">
                  <c:v>3.7971047388739621E-7</c:v>
                </c:pt>
                <c:pt idx="375">
                  <c:v>3.7971047388739621E-7</c:v>
                </c:pt>
                <c:pt idx="376">
                  <c:v>3.7971047388739621E-7</c:v>
                </c:pt>
                <c:pt idx="377">
                  <c:v>3.7821417549774642E-7</c:v>
                </c:pt>
                <c:pt idx="378">
                  <c:v>3.7821417549774642E-7</c:v>
                </c:pt>
                <c:pt idx="379">
                  <c:v>3.7672377340472471E-7</c:v>
                </c:pt>
                <c:pt idx="380">
                  <c:v>3.7672377340472471E-7</c:v>
                </c:pt>
                <c:pt idx="381">
                  <c:v>3.7672377340472471E-7</c:v>
                </c:pt>
                <c:pt idx="382">
                  <c:v>3.7672377340472471E-7</c:v>
                </c:pt>
                <c:pt idx="383">
                  <c:v>3.7523924438227547E-7</c:v>
                </c:pt>
                <c:pt idx="384">
                  <c:v>3.7523924438227547E-7</c:v>
                </c:pt>
                <c:pt idx="385">
                  <c:v>3.7523924438227547E-7</c:v>
                </c:pt>
                <c:pt idx="386">
                  <c:v>3.7376056528166981E-7</c:v>
                </c:pt>
                <c:pt idx="387">
                  <c:v>3.7376056528166981E-7</c:v>
                </c:pt>
                <c:pt idx="388">
                  <c:v>3.7376056528166981E-7</c:v>
                </c:pt>
                <c:pt idx="389">
                  <c:v>3.7376056528166981E-7</c:v>
                </c:pt>
                <c:pt idx="390">
                  <c:v>3.7376056528166981E-7</c:v>
                </c:pt>
                <c:pt idx="391">
                  <c:v>3.7376056528166981E-7</c:v>
                </c:pt>
                <c:pt idx="392">
                  <c:v>3.7376056528166981E-7</c:v>
                </c:pt>
                <c:pt idx="393">
                  <c:v>3.7376056528166981E-7</c:v>
                </c:pt>
                <c:pt idx="394">
                  <c:v>3.7376056528166981E-7</c:v>
                </c:pt>
                <c:pt idx="395">
                  <c:v>3.7376056528166981E-7</c:v>
                </c:pt>
                <c:pt idx="396">
                  <c:v>3.7376056528166981E-7</c:v>
                </c:pt>
                <c:pt idx="397">
                  <c:v>3.7376056528166981E-7</c:v>
                </c:pt>
                <c:pt idx="398">
                  <c:v>3.7376056528166981E-7</c:v>
                </c:pt>
                <c:pt idx="399">
                  <c:v>3.7376056528166981E-7</c:v>
                </c:pt>
                <c:pt idx="400">
                  <c:v>3.7376056528166981E-7</c:v>
                </c:pt>
                <c:pt idx="401">
                  <c:v>3.7376056528166981E-7</c:v>
                </c:pt>
                <c:pt idx="402">
                  <c:v>3.7523924438227547E-7</c:v>
                </c:pt>
                <c:pt idx="403">
                  <c:v>3.7523924438227547E-7</c:v>
                </c:pt>
                <c:pt idx="404">
                  <c:v>3.7523924438227547E-7</c:v>
                </c:pt>
                <c:pt idx="405">
                  <c:v>3.7523924438227547E-7</c:v>
                </c:pt>
                <c:pt idx="406">
                  <c:v>3.7523924438227547E-7</c:v>
                </c:pt>
                <c:pt idx="407">
                  <c:v>3.7523924438227547E-7</c:v>
                </c:pt>
                <c:pt idx="408">
                  <c:v>3.7523924438227547E-7</c:v>
                </c:pt>
                <c:pt idx="409">
                  <c:v>3.7523924438227547E-7</c:v>
                </c:pt>
                <c:pt idx="410">
                  <c:v>3.7523924438227547E-7</c:v>
                </c:pt>
                <c:pt idx="411">
                  <c:v>3.7672377340472471E-7</c:v>
                </c:pt>
                <c:pt idx="412">
                  <c:v>3.7672377340472471E-7</c:v>
                </c:pt>
                <c:pt idx="413">
                  <c:v>3.7672377340472471E-7</c:v>
                </c:pt>
                <c:pt idx="414">
                  <c:v>3.7672377340472471E-7</c:v>
                </c:pt>
                <c:pt idx="415">
                  <c:v>3.7672377340472471E-7</c:v>
                </c:pt>
                <c:pt idx="416">
                  <c:v>3.7672377340472471E-7</c:v>
                </c:pt>
                <c:pt idx="417">
                  <c:v>3.7821417549774642E-7</c:v>
                </c:pt>
                <c:pt idx="418">
                  <c:v>3.7821417549774642E-7</c:v>
                </c:pt>
                <c:pt idx="419">
                  <c:v>3.7821417549774642E-7</c:v>
                </c:pt>
                <c:pt idx="420">
                  <c:v>3.7821417549774642E-7</c:v>
                </c:pt>
                <c:pt idx="421">
                  <c:v>3.7672377340472471E-7</c:v>
                </c:pt>
                <c:pt idx="422">
                  <c:v>3.7672377340472471E-7</c:v>
                </c:pt>
                <c:pt idx="423">
                  <c:v>3.7672377340472471E-7</c:v>
                </c:pt>
                <c:pt idx="424">
                  <c:v>3.7672377340472471E-7</c:v>
                </c:pt>
                <c:pt idx="425">
                  <c:v>3.7523924438227547E-7</c:v>
                </c:pt>
                <c:pt idx="426">
                  <c:v>3.7523924438227547E-7</c:v>
                </c:pt>
                <c:pt idx="427">
                  <c:v>3.7523924438227547E-7</c:v>
                </c:pt>
                <c:pt idx="428">
                  <c:v>3.7376056528166981E-7</c:v>
                </c:pt>
                <c:pt idx="429">
                  <c:v>3.7376056528166981E-7</c:v>
                </c:pt>
                <c:pt idx="430">
                  <c:v>3.7228771305298802E-7</c:v>
                </c:pt>
                <c:pt idx="431">
                  <c:v>3.7228771305298802E-7</c:v>
                </c:pt>
                <c:pt idx="432">
                  <c:v>3.7228771305298802E-7</c:v>
                </c:pt>
                <c:pt idx="433">
                  <c:v>3.7082066473223003E-7</c:v>
                </c:pt>
                <c:pt idx="434">
                  <c:v>3.7082066473223003E-7</c:v>
                </c:pt>
                <c:pt idx="435">
                  <c:v>3.7082066473223003E-7</c:v>
                </c:pt>
                <c:pt idx="436">
                  <c:v>3.7082066473223003E-7</c:v>
                </c:pt>
                <c:pt idx="437">
                  <c:v>3.6935939745420554E-7</c:v>
                </c:pt>
                <c:pt idx="438">
                  <c:v>3.6935939745420554E-7</c:v>
                </c:pt>
                <c:pt idx="439">
                  <c:v>3.6935939745420554E-7</c:v>
                </c:pt>
                <c:pt idx="440">
                  <c:v>3.6935939745420554E-7</c:v>
                </c:pt>
                <c:pt idx="441">
                  <c:v>3.6790388843534765E-7</c:v>
                </c:pt>
                <c:pt idx="442">
                  <c:v>3.6790388843534765E-7</c:v>
                </c:pt>
                <c:pt idx="443">
                  <c:v>3.6790388843534765E-7</c:v>
                </c:pt>
                <c:pt idx="444">
                  <c:v>3.6790388843534765E-7</c:v>
                </c:pt>
                <c:pt idx="445">
                  <c:v>3.6790388843534765E-7</c:v>
                </c:pt>
                <c:pt idx="446">
                  <c:v>3.6645411498660232E-7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v>Wmi</c:v>
          </c:tx>
          <c:spPr>
            <a:ln w="1905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Traitement3!$B$2:$B$700</c:f>
              <c:numCache>
                <c:formatCode>0.000</c:formatCode>
                <c:ptCount val="69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  <c:pt idx="399">
                  <c:v>2.3135343286318909E-2</c:v>
                </c:pt>
                <c:pt idx="400">
                  <c:v>2.3135343286318909E-2</c:v>
                </c:pt>
                <c:pt idx="401">
                  <c:v>2.3135343286318909E-2</c:v>
                </c:pt>
                <c:pt idx="402">
                  <c:v>2.321174798673601E-2</c:v>
                </c:pt>
                <c:pt idx="403">
                  <c:v>2.321174798673601E-2</c:v>
                </c:pt>
                <c:pt idx="404">
                  <c:v>2.321174798673601E-2</c:v>
                </c:pt>
                <c:pt idx="405">
                  <c:v>2.321174798673601E-2</c:v>
                </c:pt>
                <c:pt idx="406">
                  <c:v>2.321174798673601E-2</c:v>
                </c:pt>
                <c:pt idx="407">
                  <c:v>2.321174798673601E-2</c:v>
                </c:pt>
                <c:pt idx="408">
                  <c:v>2.321174798673601E-2</c:v>
                </c:pt>
                <c:pt idx="409">
                  <c:v>2.321174798673601E-2</c:v>
                </c:pt>
                <c:pt idx="410">
                  <c:v>2.321174798673601E-2</c:v>
                </c:pt>
                <c:pt idx="411">
                  <c:v>2.3288152687153327E-2</c:v>
                </c:pt>
                <c:pt idx="412">
                  <c:v>2.3288152687153327E-2</c:v>
                </c:pt>
                <c:pt idx="413">
                  <c:v>2.3288152687153327E-2</c:v>
                </c:pt>
                <c:pt idx="414">
                  <c:v>2.3288152687153327E-2</c:v>
                </c:pt>
                <c:pt idx="415">
                  <c:v>2.3288152687153327E-2</c:v>
                </c:pt>
                <c:pt idx="416">
                  <c:v>2.3288152687153327E-2</c:v>
                </c:pt>
                <c:pt idx="417">
                  <c:v>2.3364557387570428E-2</c:v>
                </c:pt>
                <c:pt idx="418">
                  <c:v>2.3364557387570428E-2</c:v>
                </c:pt>
                <c:pt idx="419">
                  <c:v>2.3364557387570428E-2</c:v>
                </c:pt>
                <c:pt idx="420">
                  <c:v>2.3364557387570428E-2</c:v>
                </c:pt>
                <c:pt idx="421">
                  <c:v>2.3288152687153327E-2</c:v>
                </c:pt>
                <c:pt idx="422">
                  <c:v>2.3288152687153327E-2</c:v>
                </c:pt>
                <c:pt idx="423">
                  <c:v>2.3288152687153327E-2</c:v>
                </c:pt>
                <c:pt idx="424">
                  <c:v>2.3288152687153327E-2</c:v>
                </c:pt>
                <c:pt idx="425">
                  <c:v>2.321174798673601E-2</c:v>
                </c:pt>
                <c:pt idx="426">
                  <c:v>2.321174798673601E-2</c:v>
                </c:pt>
                <c:pt idx="427">
                  <c:v>2.321174798673601E-2</c:v>
                </c:pt>
                <c:pt idx="428">
                  <c:v>2.3135343286318909E-2</c:v>
                </c:pt>
                <c:pt idx="429">
                  <c:v>2.3135343286318909E-2</c:v>
                </c:pt>
                <c:pt idx="430">
                  <c:v>2.3058938585901807E-2</c:v>
                </c:pt>
                <c:pt idx="431">
                  <c:v>2.3058938585901807E-2</c:v>
                </c:pt>
                <c:pt idx="432">
                  <c:v>2.3058938585901807E-2</c:v>
                </c:pt>
                <c:pt idx="433">
                  <c:v>2.2982533885484491E-2</c:v>
                </c:pt>
                <c:pt idx="434">
                  <c:v>2.2982533885484491E-2</c:v>
                </c:pt>
                <c:pt idx="435">
                  <c:v>2.2982533885484491E-2</c:v>
                </c:pt>
                <c:pt idx="436">
                  <c:v>2.2982533885484491E-2</c:v>
                </c:pt>
                <c:pt idx="437">
                  <c:v>2.2906129185067393E-2</c:v>
                </c:pt>
                <c:pt idx="438">
                  <c:v>2.2906129185067393E-2</c:v>
                </c:pt>
                <c:pt idx="439">
                  <c:v>2.2906129185067393E-2</c:v>
                </c:pt>
                <c:pt idx="440">
                  <c:v>2.2906129185067393E-2</c:v>
                </c:pt>
                <c:pt idx="441">
                  <c:v>2.2829724484650291E-2</c:v>
                </c:pt>
                <c:pt idx="442">
                  <c:v>2.2829724484650291E-2</c:v>
                </c:pt>
                <c:pt idx="443">
                  <c:v>2.2829724484650291E-2</c:v>
                </c:pt>
                <c:pt idx="444">
                  <c:v>2.2829724484650291E-2</c:v>
                </c:pt>
                <c:pt idx="445">
                  <c:v>2.2829724484650291E-2</c:v>
                </c:pt>
                <c:pt idx="446">
                  <c:v>2.275331978423319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3!$I$2:$I$700</c:f>
              <c:numCache>
                <c:formatCode>0.000</c:formatCode>
                <c:ptCount val="699"/>
                <c:pt idx="0">
                  <c:v>0.23314092372029496</c:v>
                </c:pt>
                <c:pt idx="1">
                  <c:v>0.23308471648537768</c:v>
                </c:pt>
                <c:pt idx="2">
                  <c:v>0.23305336970473359</c:v>
                </c:pt>
                <c:pt idx="3">
                  <c:v>0.23302355275852679</c:v>
                </c:pt>
                <c:pt idx="4">
                  <c:v>0.232993028712112</c:v>
                </c:pt>
                <c:pt idx="5">
                  <c:v>0.2329593376180944</c:v>
                </c:pt>
                <c:pt idx="6">
                  <c:v>0.23292226167531252</c:v>
                </c:pt>
                <c:pt idx="7">
                  <c:v>0.232881552502754</c:v>
                </c:pt>
                <c:pt idx="8">
                  <c:v>0.23283959210407074</c:v>
                </c:pt>
                <c:pt idx="9">
                  <c:v>0.23279357505585485</c:v>
                </c:pt>
                <c:pt idx="10">
                  <c:v>0.23274601001761938</c:v>
                </c:pt>
                <c:pt idx="11">
                  <c:v>0.23269682071312944</c:v>
                </c:pt>
                <c:pt idx="12">
                  <c:v>0.23264592599826708</c:v>
                </c:pt>
                <c:pt idx="13">
                  <c:v>0.23259323948706193</c:v>
                </c:pt>
                <c:pt idx="14">
                  <c:v>0.23252554479674165</c:v>
                </c:pt>
                <c:pt idx="15">
                  <c:v>0.23245133955164399</c:v>
                </c:pt>
                <c:pt idx="16">
                  <c:v>0.23238796491322788</c:v>
                </c:pt>
                <c:pt idx="17">
                  <c:v>0.23232204778710994</c:v>
                </c:pt>
                <c:pt idx="18">
                  <c:v>0.23225344036398504</c:v>
                </c:pt>
                <c:pt idx="19">
                  <c:v>0.23218603126468099</c:v>
                </c:pt>
                <c:pt idx="20">
                  <c:v>0.2321159374621326</c:v>
                </c:pt>
                <c:pt idx="21">
                  <c:v>0.23204300518868529</c:v>
                </c:pt>
                <c:pt idx="22">
                  <c:v>0.23196250549878827</c:v>
                </c:pt>
                <c:pt idx="23">
                  <c:v>0.23188319667693547</c:v>
                </c:pt>
                <c:pt idx="24">
                  <c:v>0.23179553210280118</c:v>
                </c:pt>
                <c:pt idx="25">
                  <c:v>0.23170383184016635</c:v>
                </c:pt>
                <c:pt idx="26">
                  <c:v>0.23160783237494945</c:v>
                </c:pt>
                <c:pt idx="27">
                  <c:v>0.23150152045522285</c:v>
                </c:pt>
                <c:pt idx="28">
                  <c:v>0.23138973772801097</c:v>
                </c:pt>
                <c:pt idx="29">
                  <c:v>0.23127843459252712</c:v>
                </c:pt>
                <c:pt idx="30">
                  <c:v>0.23115483441368326</c:v>
                </c:pt>
                <c:pt idx="31">
                  <c:v>0.23101744246774664</c:v>
                </c:pt>
                <c:pt idx="32">
                  <c:v>0.23088692014632728</c:v>
                </c:pt>
                <c:pt idx="33">
                  <c:v>0.23073367119881039</c:v>
                </c:pt>
                <c:pt idx="34">
                  <c:v>0.23057108614552813</c:v>
                </c:pt>
                <c:pt idx="35">
                  <c:v>0.23040728552343404</c:v>
                </c:pt>
                <c:pt idx="36">
                  <c:v>0.23022422600511899</c:v>
                </c:pt>
                <c:pt idx="37">
                  <c:v>0.23002935966354193</c:v>
                </c:pt>
                <c:pt idx="38">
                  <c:v>0.2298323971419341</c:v>
                </c:pt>
                <c:pt idx="39">
                  <c:v>0.22960014639782578</c:v>
                </c:pt>
                <c:pt idx="40">
                  <c:v>0.22936354369801315</c:v>
                </c:pt>
                <c:pt idx="41">
                  <c:v>0.22911061296184554</c:v>
                </c:pt>
                <c:pt idx="42">
                  <c:v>0.22882595839034042</c:v>
                </c:pt>
                <c:pt idx="43">
                  <c:v>0.22853514932690605</c:v>
                </c:pt>
                <c:pt idx="44">
                  <c:v>0.22820734550911273</c:v>
                </c:pt>
                <c:pt idx="45">
                  <c:v>0.22785462376396387</c:v>
                </c:pt>
                <c:pt idx="46">
                  <c:v>0.22749365641797414</c:v>
                </c:pt>
                <c:pt idx="47">
                  <c:v>0.22708629439640682</c:v>
                </c:pt>
                <c:pt idx="48">
                  <c:v>0.22664773272440408</c:v>
                </c:pt>
                <c:pt idx="49">
                  <c:v>0.22617574866172913</c:v>
                </c:pt>
                <c:pt idx="50">
                  <c:v>0.22566813751953818</c:v>
                </c:pt>
                <c:pt idx="51">
                  <c:v>0.22514962270277389</c:v>
                </c:pt>
                <c:pt idx="52">
                  <c:v>0.22456642683915651</c:v>
                </c:pt>
                <c:pt idx="53">
                  <c:v>0.22394174854680671</c:v>
                </c:pt>
                <c:pt idx="54">
                  <c:v>0.22327403639585106</c:v>
                </c:pt>
                <c:pt idx="55">
                  <c:v>0.22256206321614583</c:v>
                </c:pt>
                <c:pt idx="56">
                  <c:v>0.22176779342881769</c:v>
                </c:pt>
                <c:pt idx="57">
                  <c:v>0.22096299356411517</c:v>
                </c:pt>
                <c:pt idx="58">
                  <c:v>0.22011266463348941</c:v>
                </c:pt>
                <c:pt idx="59">
                  <c:v>0.21921726741455061</c:v>
                </c:pt>
                <c:pt idx="60">
                  <c:v>0.21827767712209897</c:v>
                </c:pt>
                <c:pt idx="61">
                  <c:v>0.21729514347395398</c:v>
                </c:pt>
                <c:pt idx="62">
                  <c:v>0.21632090615866134</c:v>
                </c:pt>
                <c:pt idx="63">
                  <c:v>0.2152592924063996</c:v>
                </c:pt>
                <c:pt idx="64">
                  <c:v>0.21416005215440631</c:v>
                </c:pt>
                <c:pt idx="65">
                  <c:v>0.21302532484346429</c:v>
                </c:pt>
                <c:pt idx="66">
                  <c:v>0.21185731784042922</c:v>
                </c:pt>
                <c:pt idx="67">
                  <c:v>0.21065825342057709</c:v>
                </c:pt>
                <c:pt idx="68">
                  <c:v>0.20943032475128964</c:v>
                </c:pt>
                <c:pt idx="69">
                  <c:v>0.20817566124811615</c:v>
                </c:pt>
                <c:pt idx="70">
                  <c:v>0.20689630288323049</c:v>
                </c:pt>
                <c:pt idx="71">
                  <c:v>0.2055941825130132</c:v>
                </c:pt>
                <c:pt idx="72">
                  <c:v>0.20427111502345999</c:v>
                </c:pt>
                <c:pt idx="73">
                  <c:v>0.20292879201382019</c:v>
                </c:pt>
                <c:pt idx="74">
                  <c:v>0.20156878079047497</c:v>
                </c:pt>
                <c:pt idx="75">
                  <c:v>0.20019252657173808</c:v>
                </c:pt>
                <c:pt idx="76">
                  <c:v>0.19880135696901993</c:v>
                </c:pt>
                <c:pt idx="77">
                  <c:v>0.19739648798224255</c:v>
                </c:pt>
                <c:pt idx="78">
                  <c:v>0.19604679898746141</c:v>
                </c:pt>
                <c:pt idx="79">
                  <c:v>0.19461829730588012</c:v>
                </c:pt>
                <c:pt idx="80">
                  <c:v>0.19311031852840022</c:v>
                </c:pt>
                <c:pt idx="81">
                  <c:v>0.19173006313715071</c:v>
                </c:pt>
                <c:pt idx="82">
                  <c:v>0.19020229741509304</c:v>
                </c:pt>
                <c:pt idx="83">
                  <c:v>0.18880545226296488</c:v>
                </c:pt>
                <c:pt idx="84">
                  <c:v>0.1873312206498422</c:v>
                </c:pt>
                <c:pt idx="85">
                  <c:v>0.18592052879707693</c:v>
                </c:pt>
                <c:pt idx="86">
                  <c:v>0.18443281758117397</c:v>
                </c:pt>
                <c:pt idx="87">
                  <c:v>0.18301021063868747</c:v>
                </c:pt>
                <c:pt idx="88">
                  <c:v>0.18158239484544611</c:v>
                </c:pt>
                <c:pt idx="89">
                  <c:v>0.18014972203140661</c:v>
                </c:pt>
                <c:pt idx="90">
                  <c:v>0.17871251528579166</c:v>
                </c:pt>
                <c:pt idx="91">
                  <c:v>0.17727107157993868</c:v>
                </c:pt>
                <c:pt idx="92">
                  <c:v>0.17582566414235473</c:v>
                </c:pt>
                <c:pt idx="93">
                  <c:v>0.17444908508985343</c:v>
                </c:pt>
                <c:pt idx="94">
                  <c:v>0.17299665421902088</c:v>
                </c:pt>
                <c:pt idx="95">
                  <c:v>0.1715409470152251</c:v>
                </c:pt>
                <c:pt idx="96">
                  <c:v>0.17008216203531909</c:v>
                </c:pt>
                <c:pt idx="97">
                  <c:v>0.16862048289177389</c:v>
                </c:pt>
                <c:pt idx="98">
                  <c:v>0.16715607955515693</c:v>
                </c:pt>
                <c:pt idx="99">
                  <c:v>0.16568910953187863</c:v>
                </c:pt>
                <c:pt idx="100">
                  <c:v>0.16429324381393995</c:v>
                </c:pt>
                <c:pt idx="101">
                  <c:v>0.16282167948023257</c:v>
                </c:pt>
                <c:pt idx="102">
                  <c:v>0.16134795026278348</c:v>
                </c:pt>
                <c:pt idx="103">
                  <c:v>0.15994600963793587</c:v>
                </c:pt>
                <c:pt idx="104">
                  <c:v>0.15846839024673415</c:v>
                </c:pt>
                <c:pt idx="105">
                  <c:v>0.15706294589625797</c:v>
                </c:pt>
                <c:pt idx="106">
                  <c:v>0.1555818270262993</c:v>
                </c:pt>
                <c:pt idx="107">
                  <c:v>0.15417322586215193</c:v>
                </c:pt>
                <c:pt idx="108">
                  <c:v>0.1527631992631085</c:v>
                </c:pt>
                <c:pt idx="109">
                  <c:v>0.15127749507186466</c:v>
                </c:pt>
                <c:pt idx="110">
                  <c:v>0.14986474995168061</c:v>
                </c:pt>
                <c:pt idx="111">
                  <c:v>0.14845077334000878</c:v>
                </c:pt>
                <c:pt idx="112">
                  <c:v>0.14696110804200713</c:v>
                </c:pt>
                <c:pt idx="113">
                  <c:v>0.14554477561902884</c:v>
                </c:pt>
                <c:pt idx="114">
                  <c:v>0.14412737280251864</c:v>
                </c:pt>
                <c:pt idx="115">
                  <c:v>0.14263426483720815</c:v>
                </c:pt>
                <c:pt idx="116">
                  <c:v>0.14114007406371384</c:v>
                </c:pt>
                <c:pt idx="117">
                  <c:v>0.13964484891140291</c:v>
                </c:pt>
                <c:pt idx="118">
                  <c:v>0.13814863502673763</c:v>
                </c:pt>
                <c:pt idx="119">
                  <c:v>0.13665147546581197</c:v>
                </c:pt>
                <c:pt idx="120">
                  <c:v>0.13515341087151156</c:v>
                </c:pt>
                <c:pt idx="121">
                  <c:v>0.13357951098519427</c:v>
                </c:pt>
                <c:pt idx="122">
                  <c:v>0.13207970880256553</c:v>
                </c:pt>
                <c:pt idx="123">
                  <c:v>0.13057911227230112</c:v>
                </c:pt>
                <c:pt idx="124">
                  <c:v>0.12907775380541903</c:v>
                </c:pt>
                <c:pt idx="125">
                  <c:v>0.1275005409528597</c:v>
                </c:pt>
                <c:pt idx="126">
                  <c:v>0.12599771475020022</c:v>
                </c:pt>
                <c:pt idx="127">
                  <c:v>0.12449421536271035</c:v>
                </c:pt>
                <c:pt idx="128">
                  <c:v>0.1230652912229669</c:v>
                </c:pt>
                <c:pt idx="129">
                  <c:v>0.12156055308728603</c:v>
                </c:pt>
                <c:pt idx="130">
                  <c:v>0.12013049593836481</c:v>
                </c:pt>
                <c:pt idx="131">
                  <c:v>0.11862460902458438</c:v>
                </c:pt>
                <c:pt idx="132">
                  <c:v>0.11719350023394494</c:v>
                </c:pt>
                <c:pt idx="133">
                  <c:v>0.115761906294262</c:v>
                </c:pt>
                <c:pt idx="134">
                  <c:v>0.11432984393062512</c:v>
                </c:pt>
                <c:pt idx="135">
                  <c:v>0.1128973291184398</c:v>
                </c:pt>
                <c:pt idx="136">
                  <c:v>0.11146437712438974</c:v>
                </c:pt>
                <c:pt idx="137">
                  <c:v>0.11003100254477971</c:v>
                </c:pt>
                <c:pt idx="138">
                  <c:v>0.10867269158390407</c:v>
                </c:pt>
                <c:pt idx="139">
                  <c:v>0.10723853359743458</c:v>
                </c:pt>
                <c:pt idx="140">
                  <c:v>0.10587950399535766</c:v>
                </c:pt>
                <c:pt idx="141">
                  <c:v>0.10452014098793151</c:v>
                </c:pt>
                <c:pt idx="142">
                  <c:v>0.10316045461334217</c:v>
                </c:pt>
                <c:pt idx="143">
                  <c:v>0.10187601814751869</c:v>
                </c:pt>
                <c:pt idx="144">
                  <c:v>0.10051573027162042</c:v>
                </c:pt>
                <c:pt idx="145">
                  <c:v>9.9230741978905801E-2</c:v>
                </c:pt>
                <c:pt idx="146">
                  <c:v>9.794549688002159E-2</c:v>
                </c:pt>
                <c:pt idx="147">
                  <c:v>9.6660001958055672E-2</c:v>
                </c:pt>
                <c:pt idx="148">
                  <c:v>9.5449902207065451E-2</c:v>
                </c:pt>
                <c:pt idx="149">
                  <c:v>9.4163941347176427E-2</c:v>
                </c:pt>
                <c:pt idx="150">
                  <c:v>9.2953414405807247E-2</c:v>
                </c:pt>
                <c:pt idx="151">
                  <c:v>9.1742688185360355E-2</c:v>
                </c:pt>
                <c:pt idx="152">
                  <c:v>9.0531767583309608E-2</c:v>
                </c:pt>
                <c:pt idx="153">
                  <c:v>8.9396357198057164E-2</c:v>
                </c:pt>
                <c:pt idx="154">
                  <c:v>8.8260783921246047E-2</c:v>
                </c:pt>
                <c:pt idx="155">
                  <c:v>8.7049330351636062E-2</c:v>
                </c:pt>
                <c:pt idx="156">
                  <c:v>8.5989163271586039E-2</c:v>
                </c:pt>
                <c:pt idx="157">
                  <c:v>8.4853122920651405E-2</c:v>
                </c:pt>
                <c:pt idx="158">
                  <c:v>8.379268424046471E-2</c:v>
                </c:pt>
                <c:pt idx="159">
                  <c:v>8.273211855856008E-2</c:v>
                </c:pt>
                <c:pt idx="160">
                  <c:v>8.1671428457191303E-2</c:v>
                </c:pt>
                <c:pt idx="161">
                  <c:v>8.0686392726190687E-2</c:v>
                </c:pt>
                <c:pt idx="162">
                  <c:v>7.9701253843641504E-2</c:v>
                </c:pt>
                <c:pt idx="163">
                  <c:v>7.8716013722229403E-2</c:v>
                </c:pt>
                <c:pt idx="164">
                  <c:v>7.7730674228024474E-2</c:v>
                </c:pt>
                <c:pt idx="165">
                  <c:v>7.6745237181881087E-2</c:v>
                </c:pt>
                <c:pt idx="166">
                  <c:v>7.5835517938361255E-2</c:v>
                </c:pt>
                <c:pt idx="167">
                  <c:v>7.4925718453654949E-2</c:v>
                </c:pt>
                <c:pt idx="168">
                  <c:v>7.4015840063128793E-2</c:v>
                </c:pt>
                <c:pt idx="169">
                  <c:v>7.310588407290769E-2</c:v>
                </c:pt>
                <c:pt idx="170">
                  <c:v>7.2195851760665009E-2</c:v>
                </c:pt>
                <c:pt idx="171">
                  <c:v>7.1361589495725103E-2</c:v>
                </c:pt>
                <c:pt idx="172">
                  <c:v>7.0527265092617891E-2</c:v>
                </c:pt>
                <c:pt idx="173">
                  <c:v>6.9692879475677177E-2</c:v>
                </c:pt>
                <c:pt idx="174">
                  <c:v>6.8858433551125794E-2</c:v>
                </c:pt>
                <c:pt idx="175">
                  <c:v>6.8023928207515502E-2</c:v>
                </c:pt>
                <c:pt idx="176">
                  <c:v>6.7265236157560623E-2</c:v>
                </c:pt>
                <c:pt idx="177">
                  <c:v>6.6506496363772497E-2</c:v>
                </c:pt>
                <c:pt idx="178">
                  <c:v>6.5747709457442738E-2</c:v>
                </c:pt>
                <c:pt idx="179">
                  <c:v>6.498887605885928E-2</c:v>
                </c:pt>
                <c:pt idx="180">
                  <c:v>6.4229996777543166E-2</c:v>
                </c:pt>
                <c:pt idx="181">
                  <c:v>6.3471072212479315E-2</c:v>
                </c:pt>
                <c:pt idx="182">
                  <c:v>6.2788001873066684E-2</c:v>
                </c:pt>
                <c:pt idx="183">
                  <c:v>6.2104895752921746E-2</c:v>
                </c:pt>
                <c:pt idx="184">
                  <c:v>6.1421754267697005E-2</c:v>
                </c:pt>
                <c:pt idx="185">
                  <c:v>6.0738577826674779E-2</c:v>
                </c:pt>
                <c:pt idx="186">
                  <c:v>6.0055366832887112E-2</c:v>
                </c:pt>
                <c:pt idx="187">
                  <c:v>5.9372121683234004E-2</c:v>
                </c:pt>
                <c:pt idx="188">
                  <c:v>5.8764764303388964E-2</c:v>
                </c:pt>
                <c:pt idx="189">
                  <c:v>5.808145569881052E-2</c:v>
                </c:pt>
                <c:pt idx="190">
                  <c:v>5.7474042521315861E-2</c:v>
                </c:pt>
                <c:pt idx="191">
                  <c:v>5.6866603499095281E-2</c:v>
                </c:pt>
                <c:pt idx="192">
                  <c:v>5.625913889163018E-2</c:v>
                </c:pt>
                <c:pt idx="193">
                  <c:v>5.5651648954962128E-2</c:v>
                </c:pt>
                <c:pt idx="194">
                  <c:v>5.5120074681220238E-2</c:v>
                </c:pt>
                <c:pt idx="195">
                  <c:v>5.4512537930669368E-2</c:v>
                </c:pt>
                <c:pt idx="196">
                  <c:v>5.3980923076273113E-2</c:v>
                </c:pt>
                <c:pt idx="197">
                  <c:v>5.3449289541640709E-2</c:v>
                </c:pt>
                <c:pt idx="198">
                  <c:v>5.2917637487987043E-2</c:v>
                </c:pt>
                <c:pt idx="199">
                  <c:v>5.2385967074688636E-2</c:v>
                </c:pt>
                <c:pt idx="200">
                  <c:v>5.1854278459309067E-2</c:v>
                </c:pt>
                <c:pt idx="201">
                  <c:v>5.132257179762538E-2</c:v>
                </c:pt>
                <c:pt idx="202">
                  <c:v>5.0790847243652008E-2</c:v>
                </c:pt>
                <c:pt idx="203">
                  <c:v>5.0335069214919523E-2</c:v>
                </c:pt>
                <c:pt idx="204">
                  <c:v>4.9803311835109818E-2</c:v>
                </c:pt>
                <c:pt idx="205">
                  <c:v>4.9347505891548148E-2</c:v>
                </c:pt>
                <c:pt idx="206">
                  <c:v>4.8891687211907488E-2</c:v>
                </c:pt>
                <c:pt idx="207">
                  <c:v>4.8435855888223953E-2</c:v>
                </c:pt>
                <c:pt idx="208">
                  <c:v>4.7904036818158614E-2</c:v>
                </c:pt>
                <c:pt idx="209">
                  <c:v>4.7524155672485295E-2</c:v>
                </c:pt>
                <c:pt idx="210">
                  <c:v>4.7068286960145998E-2</c:v>
                </c:pt>
                <c:pt idx="211">
                  <c:v>4.6612405963215919E-2</c:v>
                </c:pt>
                <c:pt idx="212">
                  <c:v>4.6232495811704327E-2</c:v>
                </c:pt>
                <c:pt idx="213">
                  <c:v>4.5776592520308843E-2</c:v>
                </c:pt>
                <c:pt idx="214">
                  <c:v>4.5396663911378185E-2</c:v>
                </c:pt>
                <c:pt idx="215">
                  <c:v>4.4940738615347704E-2</c:v>
                </c:pt>
                <c:pt idx="216">
                  <c:v>4.4560791788439462E-2</c:v>
                </c:pt>
                <c:pt idx="217">
                  <c:v>4.4180836758673604E-2</c:v>
                </c:pt>
                <c:pt idx="218">
                  <c:v>4.380087357429386E-2</c:v>
                </c:pt>
                <c:pt idx="219">
                  <c:v>4.3420902283168507E-2</c:v>
                </c:pt>
                <c:pt idx="220">
                  <c:v>4.3040922932793262E-2</c:v>
                </c:pt>
                <c:pt idx="221">
                  <c:v>4.2660935570296411E-2</c:v>
                </c:pt>
                <c:pt idx="222">
                  <c:v>4.2280940242440605E-2</c:v>
                </c:pt>
                <c:pt idx="223">
                  <c:v>4.1976938276291863E-2</c:v>
                </c:pt>
                <c:pt idx="224">
                  <c:v>4.1596928727482392E-2</c:v>
                </c:pt>
                <c:pt idx="225">
                  <c:v>4.1292915444090542E-2</c:v>
                </c:pt>
                <c:pt idx="226">
                  <c:v>4.0912891822592702E-2</c:v>
                </c:pt>
                <c:pt idx="227">
                  <c:v>4.0608867339749111E-2</c:v>
                </c:pt>
                <c:pt idx="228">
                  <c:v>4.0304837916756153E-2</c:v>
                </c:pt>
                <c:pt idx="229">
                  <c:v>3.9924794225660656E-2</c:v>
                </c:pt>
                <c:pt idx="230">
                  <c:v>3.9620753770505453E-2</c:v>
                </c:pt>
                <c:pt idx="231">
                  <c:v>3.9316708448813721E-2</c:v>
                </c:pt>
                <c:pt idx="232">
                  <c:v>3.9012658282942404E-2</c:v>
                </c:pt>
                <c:pt idx="233">
                  <c:v>3.8708603295113081E-2</c:v>
                </c:pt>
                <c:pt idx="234">
                  <c:v>3.8480558903122228E-2</c:v>
                </c:pt>
                <c:pt idx="235">
                  <c:v>3.8176495529930195E-2</c:v>
                </c:pt>
                <c:pt idx="236">
                  <c:v>3.7872427395195037E-2</c:v>
                </c:pt>
                <c:pt idx="237">
                  <c:v>3.764437318245191E-2</c:v>
                </c:pt>
                <c:pt idx="238">
                  <c:v>3.7340296767201159E-2</c:v>
                </c:pt>
                <c:pt idx="239">
                  <c:v>3.7112236368821307E-2</c:v>
                </c:pt>
                <c:pt idx="240">
                  <c:v>3.6884173334515824E-2</c:v>
                </c:pt>
                <c:pt idx="241">
                  <c:v>3.6656107673262689E-2</c:v>
                </c:pt>
                <c:pt idx="242">
                  <c:v>3.6428039393999349E-2</c:v>
                </c:pt>
                <c:pt idx="243">
                  <c:v>3.6199968505622945E-2</c:v>
                </c:pt>
                <c:pt idx="244">
                  <c:v>3.5971895016990781E-2</c:v>
                </c:pt>
                <c:pt idx="245">
                  <c:v>3.574381893691965E-2</c:v>
                </c:pt>
                <c:pt idx="246">
                  <c:v>3.5591766781520227E-2</c:v>
                </c:pt>
                <c:pt idx="247">
                  <c:v>3.5363686401870903E-2</c:v>
                </c:pt>
                <c:pt idx="248">
                  <c:v>3.5135603454102396E-2</c:v>
                </c:pt>
                <c:pt idx="249">
                  <c:v>3.4983546733141684E-2</c:v>
                </c:pt>
                <c:pt idx="250">
                  <c:v>3.4831488877210555E-2</c:v>
                </c:pt>
                <c:pt idx="251">
                  <c:v>3.4603399970825399E-2</c:v>
                </c:pt>
                <c:pt idx="252">
                  <c:v>3.4451339288618328E-2</c:v>
                </c:pt>
                <c:pt idx="253">
                  <c:v>3.422324615471644E-2</c:v>
                </c:pt>
                <c:pt idx="254">
                  <c:v>3.4071182662068829E-2</c:v>
                </c:pt>
                <c:pt idx="255">
                  <c:v>3.3919118049652128E-2</c:v>
                </c:pt>
                <c:pt idx="256">
                  <c:v>3.3767052319973893E-2</c:v>
                </c:pt>
                <c:pt idx="257">
                  <c:v>3.3614985475534209E-2</c:v>
                </c:pt>
                <c:pt idx="258">
                  <c:v>3.3462917518825096E-2</c:v>
                </c:pt>
                <c:pt idx="259">
                  <c:v>3.3310848452331843E-2</c:v>
                </c:pt>
                <c:pt idx="260">
                  <c:v>3.3158778278532378E-2</c:v>
                </c:pt>
                <c:pt idx="261">
                  <c:v>3.3006706999896628E-2</c:v>
                </c:pt>
                <c:pt idx="262">
                  <c:v>3.2854634618887893E-2</c:v>
                </c:pt>
                <c:pt idx="263">
                  <c:v>3.2702561137962168E-2</c:v>
                </c:pt>
                <c:pt idx="264">
                  <c:v>3.2550486559567562E-2</c:v>
                </c:pt>
                <c:pt idx="265">
                  <c:v>3.2398410886145597E-2</c:v>
                </c:pt>
                <c:pt idx="266">
                  <c:v>3.2246334120130581E-2</c:v>
                </c:pt>
                <c:pt idx="267">
                  <c:v>3.2094256263949031E-2</c:v>
                </c:pt>
                <c:pt idx="268">
                  <c:v>3.1942177320021158E-2</c:v>
                </c:pt>
                <c:pt idx="269">
                  <c:v>3.1790097290759198E-2</c:v>
                </c:pt>
                <c:pt idx="270">
                  <c:v>3.1638016178568922E-2</c:v>
                </c:pt>
                <c:pt idx="271">
                  <c:v>3.1485933985849056E-2</c:v>
                </c:pt>
                <c:pt idx="272">
                  <c:v>3.1333850714990619E-2</c:v>
                </c:pt>
                <c:pt idx="273">
                  <c:v>3.1181766368378265E-2</c:v>
                </c:pt>
                <c:pt idx="274">
                  <c:v>3.0953637836619991E-2</c:v>
                </c:pt>
                <c:pt idx="275">
                  <c:v>3.0801550811009139E-2</c:v>
                </c:pt>
                <c:pt idx="276">
                  <c:v>3.0649462717934783E-2</c:v>
                </c:pt>
                <c:pt idx="277">
                  <c:v>3.0497373559750317E-2</c:v>
                </c:pt>
                <c:pt idx="278">
                  <c:v>3.0345283338802247E-2</c:v>
                </c:pt>
                <c:pt idx="279">
                  <c:v>3.0193192057429558E-2</c:v>
                </c:pt>
                <c:pt idx="280">
                  <c:v>3.0041099717965321E-2</c:v>
                </c:pt>
                <c:pt idx="281">
                  <c:v>2.9889006322734904E-2</c:v>
                </c:pt>
                <c:pt idx="282">
                  <c:v>2.9736911874057533E-2</c:v>
                </c:pt>
                <c:pt idx="283">
                  <c:v>2.9584816374245714E-2</c:v>
                </c:pt>
                <c:pt idx="284">
                  <c:v>2.9508768230884833E-2</c:v>
                </c:pt>
                <c:pt idx="285">
                  <c:v>2.93566711586918E-2</c:v>
                </c:pt>
                <c:pt idx="286">
                  <c:v>2.9204573041115175E-2</c:v>
                </c:pt>
                <c:pt idx="287">
                  <c:v>2.9052473880443998E-2</c:v>
                </c:pt>
                <c:pt idx="288">
                  <c:v>2.8976423909661493E-2</c:v>
                </c:pt>
                <c:pt idx="289">
                  <c:v>2.8824323188625489E-2</c:v>
                </c:pt>
                <c:pt idx="290">
                  <c:v>2.8748272438940268E-2</c:v>
                </c:pt>
                <c:pt idx="291">
                  <c:v>2.8596170162652017E-2</c:v>
                </c:pt>
                <c:pt idx="292">
                  <c:v>2.8520118636614796E-2</c:v>
                </c:pt>
                <c:pt idx="293">
                  <c:v>2.836801481016489E-2</c:v>
                </c:pt>
                <c:pt idx="294">
                  <c:v>2.829196251031512E-2</c:v>
                </c:pt>
                <c:pt idx="295">
                  <c:v>2.8139857138771616E-2</c:v>
                </c:pt>
                <c:pt idx="296">
                  <c:v>2.8063804067638171E-2</c:v>
                </c:pt>
                <c:pt idx="297">
                  <c:v>2.79116971560474E-2</c:v>
                </c:pt>
                <c:pt idx="298">
                  <c:v>2.7835643316147931E-2</c:v>
                </c:pt>
                <c:pt idx="299">
                  <c:v>2.775958922055095E-2</c:v>
                </c:pt>
                <c:pt idx="300">
                  <c:v>2.7607480263375676E-2</c:v>
                </c:pt>
                <c:pt idx="301">
                  <c:v>2.753142540235267E-2</c:v>
                </c:pt>
                <c:pt idx="302">
                  <c:v>2.7455370286742047E-2</c:v>
                </c:pt>
                <c:pt idx="303">
                  <c:v>2.7303259292863424E-2</c:v>
                </c:pt>
                <c:pt idx="304">
                  <c:v>2.7227203415147519E-2</c:v>
                </c:pt>
                <c:pt idx="305">
                  <c:v>2.7151147283947498E-2</c:v>
                </c:pt>
                <c:pt idx="306">
                  <c:v>2.7075090899538756E-2</c:v>
                </c:pt>
                <c:pt idx="307">
                  <c:v>2.6999034262195586E-2</c:v>
                </c:pt>
                <c:pt idx="308">
                  <c:v>2.6846920229802024E-2</c:v>
                </c:pt>
                <c:pt idx="309">
                  <c:v>2.6770862835298937E-2</c:v>
                </c:pt>
                <c:pt idx="310">
                  <c:v>2.6694805188955475E-2</c:v>
                </c:pt>
                <c:pt idx="311">
                  <c:v>2.6618747291044631E-2</c:v>
                </c:pt>
                <c:pt idx="312">
                  <c:v>2.6542689141838369E-2</c:v>
                </c:pt>
                <c:pt idx="313">
                  <c:v>2.6390572090626153E-2</c:v>
                </c:pt>
                <c:pt idx="314">
                  <c:v>2.6314513189162829E-2</c:v>
                </c:pt>
                <c:pt idx="315">
                  <c:v>2.6238454037488947E-2</c:v>
                </c:pt>
                <c:pt idx="316">
                  <c:v>2.6162394635874501E-2</c:v>
                </c:pt>
                <c:pt idx="317">
                  <c:v>2.6086334984589777E-2</c:v>
                </c:pt>
                <c:pt idx="318">
                  <c:v>2.6010275083904025E-2</c:v>
                </c:pt>
                <c:pt idx="319">
                  <c:v>2.6010275083904025E-2</c:v>
                </c:pt>
                <c:pt idx="320">
                  <c:v>2.5858154535405173E-2</c:v>
                </c:pt>
                <c:pt idx="321">
                  <c:v>2.5858154535405173E-2</c:v>
                </c:pt>
                <c:pt idx="322">
                  <c:v>2.5782093888129284E-2</c:v>
                </c:pt>
                <c:pt idx="323">
                  <c:v>2.5706032992526155E-2</c:v>
                </c:pt>
                <c:pt idx="324">
                  <c:v>2.5629971848863765E-2</c:v>
                </c:pt>
                <c:pt idx="325">
                  <c:v>2.5553910457409047E-2</c:v>
                </c:pt>
                <c:pt idx="326">
                  <c:v>2.5477848818428586E-2</c:v>
                </c:pt>
                <c:pt idx="327">
                  <c:v>2.5477848818428586E-2</c:v>
                </c:pt>
                <c:pt idx="328">
                  <c:v>2.54017869321892E-2</c:v>
                </c:pt>
                <c:pt idx="329">
                  <c:v>2.5325724798956676E-2</c:v>
                </c:pt>
                <c:pt idx="330">
                  <c:v>2.5249662418996437E-2</c:v>
                </c:pt>
                <c:pt idx="331">
                  <c:v>2.5173599792574174E-2</c:v>
                </c:pt>
                <c:pt idx="332">
                  <c:v>2.5173599792574174E-2</c:v>
                </c:pt>
                <c:pt idx="333">
                  <c:v>2.5097536919954571E-2</c:v>
                </c:pt>
                <c:pt idx="334">
                  <c:v>2.5021473801401895E-2</c:v>
                </c:pt>
                <c:pt idx="335">
                  <c:v>2.4945410437180703E-2</c:v>
                </c:pt>
                <c:pt idx="336">
                  <c:v>2.4945410437180703E-2</c:v>
                </c:pt>
                <c:pt idx="337">
                  <c:v>2.4869346827554518E-2</c:v>
                </c:pt>
                <c:pt idx="338">
                  <c:v>2.4793282972786518E-2</c:v>
                </c:pt>
                <c:pt idx="339">
                  <c:v>2.4793282972786518E-2</c:v>
                </c:pt>
                <c:pt idx="340">
                  <c:v>2.4717218873140101E-2</c:v>
                </c:pt>
                <c:pt idx="341">
                  <c:v>2.4641154528877718E-2</c:v>
                </c:pt>
                <c:pt idx="342">
                  <c:v>2.4641154528877718E-2</c:v>
                </c:pt>
                <c:pt idx="343">
                  <c:v>2.4565089940261565E-2</c:v>
                </c:pt>
                <c:pt idx="344">
                  <c:v>2.4489025107553349E-2</c:v>
                </c:pt>
                <c:pt idx="345">
                  <c:v>2.4489025107553349E-2</c:v>
                </c:pt>
                <c:pt idx="346">
                  <c:v>2.4412960031014976E-2</c:v>
                </c:pt>
                <c:pt idx="347">
                  <c:v>2.4412960031014976E-2</c:v>
                </c:pt>
                <c:pt idx="348">
                  <c:v>2.4336894710907397E-2</c:v>
                </c:pt>
                <c:pt idx="349">
                  <c:v>2.4260829147491104E-2</c:v>
                </c:pt>
                <c:pt idx="350">
                  <c:v>2.4260829147491104E-2</c:v>
                </c:pt>
                <c:pt idx="351">
                  <c:v>2.4184763341026962E-2</c:v>
                </c:pt>
                <c:pt idx="352">
                  <c:v>2.4184763341026962E-2</c:v>
                </c:pt>
                <c:pt idx="353">
                  <c:v>2.4108697291774749E-2</c:v>
                </c:pt>
                <c:pt idx="354">
                  <c:v>2.4108697291774749E-2</c:v>
                </c:pt>
                <c:pt idx="355">
                  <c:v>2.403263099999392E-2</c:v>
                </c:pt>
                <c:pt idx="356">
                  <c:v>2.403263099999392E-2</c:v>
                </c:pt>
                <c:pt idx="357">
                  <c:v>2.3956564465944186E-2</c:v>
                </c:pt>
                <c:pt idx="358">
                  <c:v>2.3956564465944186E-2</c:v>
                </c:pt>
                <c:pt idx="359">
                  <c:v>2.3880497689884247E-2</c:v>
                </c:pt>
                <c:pt idx="360">
                  <c:v>2.3880497689884247E-2</c:v>
                </c:pt>
                <c:pt idx="361">
                  <c:v>2.380443067207242E-2</c:v>
                </c:pt>
                <c:pt idx="362">
                  <c:v>2.380443067207242E-2</c:v>
                </c:pt>
                <c:pt idx="363">
                  <c:v>2.3728363412767333E-2</c:v>
                </c:pt>
                <c:pt idx="364">
                  <c:v>2.3728363412767333E-2</c:v>
                </c:pt>
                <c:pt idx="365">
                  <c:v>2.3652295912226572E-2</c:v>
                </c:pt>
                <c:pt idx="366">
                  <c:v>2.3652295912226572E-2</c:v>
                </c:pt>
                <c:pt idx="367">
                  <c:v>2.3576228170707401E-2</c:v>
                </c:pt>
                <c:pt idx="368">
                  <c:v>2.3576228170707401E-2</c:v>
                </c:pt>
                <c:pt idx="369">
                  <c:v>2.3500160188467307E-2</c:v>
                </c:pt>
                <c:pt idx="370">
                  <c:v>2.3500160188467307E-2</c:v>
                </c:pt>
                <c:pt idx="371">
                  <c:v>2.3500160188467307E-2</c:v>
                </c:pt>
                <c:pt idx="372">
                  <c:v>2.3424091965762801E-2</c:v>
                </c:pt>
                <c:pt idx="373">
                  <c:v>2.3424091965762801E-2</c:v>
                </c:pt>
                <c:pt idx="374">
                  <c:v>2.3348023502850031E-2</c:v>
                </c:pt>
                <c:pt idx="375">
                  <c:v>2.3348023502850031E-2</c:v>
                </c:pt>
                <c:pt idx="376">
                  <c:v>2.3348023502850031E-2</c:v>
                </c:pt>
                <c:pt idx="377">
                  <c:v>2.327195479998545E-2</c:v>
                </c:pt>
                <c:pt idx="378">
                  <c:v>2.327195479998545E-2</c:v>
                </c:pt>
                <c:pt idx="379">
                  <c:v>2.3195885857424423E-2</c:v>
                </c:pt>
                <c:pt idx="380">
                  <c:v>2.3195885857424423E-2</c:v>
                </c:pt>
                <c:pt idx="381">
                  <c:v>2.3195885857424423E-2</c:v>
                </c:pt>
                <c:pt idx="382">
                  <c:v>2.3195885857424423E-2</c:v>
                </c:pt>
                <c:pt idx="383">
                  <c:v>2.311981667542206E-2</c:v>
                </c:pt>
                <c:pt idx="384">
                  <c:v>2.311981667542206E-2</c:v>
                </c:pt>
                <c:pt idx="385">
                  <c:v>2.311981667542206E-2</c:v>
                </c:pt>
                <c:pt idx="386">
                  <c:v>2.3043747254233658E-2</c:v>
                </c:pt>
                <c:pt idx="387">
                  <c:v>2.3043747254233658E-2</c:v>
                </c:pt>
                <c:pt idx="388">
                  <c:v>2.3043747254233658E-2</c:v>
                </c:pt>
                <c:pt idx="389">
                  <c:v>2.3043747254233658E-2</c:v>
                </c:pt>
                <c:pt idx="390">
                  <c:v>2.3043747254233658E-2</c:v>
                </c:pt>
                <c:pt idx="391">
                  <c:v>2.3043747254233658E-2</c:v>
                </c:pt>
                <c:pt idx="392">
                  <c:v>2.3043747254233658E-2</c:v>
                </c:pt>
                <c:pt idx="393">
                  <c:v>2.3043747254233658E-2</c:v>
                </c:pt>
                <c:pt idx="394">
                  <c:v>2.3043747254233658E-2</c:v>
                </c:pt>
                <c:pt idx="395">
                  <c:v>2.3043747254233658E-2</c:v>
                </c:pt>
                <c:pt idx="396">
                  <c:v>2.3043747254233658E-2</c:v>
                </c:pt>
                <c:pt idx="397">
                  <c:v>2.3043747254233658E-2</c:v>
                </c:pt>
                <c:pt idx="398">
                  <c:v>2.3043747254233658E-2</c:v>
                </c:pt>
                <c:pt idx="399">
                  <c:v>2.3043747254233658E-2</c:v>
                </c:pt>
                <c:pt idx="400">
                  <c:v>2.3043747254233658E-2</c:v>
                </c:pt>
                <c:pt idx="401">
                  <c:v>2.3043747254233658E-2</c:v>
                </c:pt>
                <c:pt idx="402">
                  <c:v>2.311981667542206E-2</c:v>
                </c:pt>
                <c:pt idx="403">
                  <c:v>2.311981667542206E-2</c:v>
                </c:pt>
                <c:pt idx="404">
                  <c:v>2.311981667542206E-2</c:v>
                </c:pt>
                <c:pt idx="405">
                  <c:v>2.311981667542206E-2</c:v>
                </c:pt>
                <c:pt idx="406">
                  <c:v>2.311981667542206E-2</c:v>
                </c:pt>
                <c:pt idx="407">
                  <c:v>2.311981667542206E-2</c:v>
                </c:pt>
                <c:pt idx="408">
                  <c:v>2.311981667542206E-2</c:v>
                </c:pt>
                <c:pt idx="409">
                  <c:v>2.311981667542206E-2</c:v>
                </c:pt>
                <c:pt idx="410">
                  <c:v>2.311981667542206E-2</c:v>
                </c:pt>
                <c:pt idx="411">
                  <c:v>2.3195885857424423E-2</c:v>
                </c:pt>
                <c:pt idx="412">
                  <c:v>2.3195885857424423E-2</c:v>
                </c:pt>
                <c:pt idx="413">
                  <c:v>2.3195885857424423E-2</c:v>
                </c:pt>
                <c:pt idx="414">
                  <c:v>2.3195885857424423E-2</c:v>
                </c:pt>
                <c:pt idx="415">
                  <c:v>2.3195885857424423E-2</c:v>
                </c:pt>
                <c:pt idx="416">
                  <c:v>2.3195885857424423E-2</c:v>
                </c:pt>
                <c:pt idx="417">
                  <c:v>2.327195479998545E-2</c:v>
                </c:pt>
                <c:pt idx="418">
                  <c:v>2.327195479998545E-2</c:v>
                </c:pt>
                <c:pt idx="419">
                  <c:v>2.327195479998545E-2</c:v>
                </c:pt>
                <c:pt idx="420">
                  <c:v>2.327195479998545E-2</c:v>
                </c:pt>
                <c:pt idx="421">
                  <c:v>2.3195885857424423E-2</c:v>
                </c:pt>
                <c:pt idx="422">
                  <c:v>2.3195885857424423E-2</c:v>
                </c:pt>
                <c:pt idx="423">
                  <c:v>2.3195885857424423E-2</c:v>
                </c:pt>
                <c:pt idx="424">
                  <c:v>2.3195885857424423E-2</c:v>
                </c:pt>
                <c:pt idx="425">
                  <c:v>2.311981667542206E-2</c:v>
                </c:pt>
                <c:pt idx="426">
                  <c:v>2.311981667542206E-2</c:v>
                </c:pt>
                <c:pt idx="427">
                  <c:v>2.311981667542206E-2</c:v>
                </c:pt>
                <c:pt idx="428">
                  <c:v>2.3043747254233658E-2</c:v>
                </c:pt>
                <c:pt idx="429">
                  <c:v>2.3043747254233658E-2</c:v>
                </c:pt>
                <c:pt idx="430">
                  <c:v>2.2967677594113591E-2</c:v>
                </c:pt>
                <c:pt idx="431">
                  <c:v>2.2967677594113591E-2</c:v>
                </c:pt>
                <c:pt idx="432">
                  <c:v>2.2967677594113591E-2</c:v>
                </c:pt>
                <c:pt idx="433">
                  <c:v>2.2891607695315799E-2</c:v>
                </c:pt>
                <c:pt idx="434">
                  <c:v>2.2891607695315799E-2</c:v>
                </c:pt>
                <c:pt idx="435">
                  <c:v>2.2891607695315799E-2</c:v>
                </c:pt>
                <c:pt idx="436">
                  <c:v>2.2891607695315799E-2</c:v>
                </c:pt>
                <c:pt idx="437">
                  <c:v>2.2815537558094599E-2</c:v>
                </c:pt>
                <c:pt idx="438">
                  <c:v>2.2815537558094599E-2</c:v>
                </c:pt>
                <c:pt idx="439">
                  <c:v>2.2815537558094599E-2</c:v>
                </c:pt>
                <c:pt idx="440">
                  <c:v>2.2815537558094599E-2</c:v>
                </c:pt>
                <c:pt idx="441">
                  <c:v>2.2739467182703189E-2</c:v>
                </c:pt>
                <c:pt idx="442">
                  <c:v>2.2739467182703189E-2</c:v>
                </c:pt>
                <c:pt idx="443">
                  <c:v>2.2739467182703189E-2</c:v>
                </c:pt>
                <c:pt idx="444">
                  <c:v>2.2739467182703189E-2</c:v>
                </c:pt>
                <c:pt idx="445">
                  <c:v>2.2739467182703189E-2</c:v>
                </c:pt>
                <c:pt idx="446">
                  <c:v>2.2663396569394732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v>wre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Traitement3!$B$2:$B$700</c:f>
              <c:numCache>
                <c:formatCode>0.000</c:formatCode>
                <c:ptCount val="69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  <c:pt idx="399">
                  <c:v>2.3135343286318909E-2</c:v>
                </c:pt>
                <c:pt idx="400">
                  <c:v>2.3135343286318909E-2</c:v>
                </c:pt>
                <c:pt idx="401">
                  <c:v>2.3135343286318909E-2</c:v>
                </c:pt>
                <c:pt idx="402">
                  <c:v>2.321174798673601E-2</c:v>
                </c:pt>
                <c:pt idx="403">
                  <c:v>2.321174798673601E-2</c:v>
                </c:pt>
                <c:pt idx="404">
                  <c:v>2.321174798673601E-2</c:v>
                </c:pt>
                <c:pt idx="405">
                  <c:v>2.321174798673601E-2</c:v>
                </c:pt>
                <c:pt idx="406">
                  <c:v>2.321174798673601E-2</c:v>
                </c:pt>
                <c:pt idx="407">
                  <c:v>2.321174798673601E-2</c:v>
                </c:pt>
                <c:pt idx="408">
                  <c:v>2.321174798673601E-2</c:v>
                </c:pt>
                <c:pt idx="409">
                  <c:v>2.321174798673601E-2</c:v>
                </c:pt>
                <c:pt idx="410">
                  <c:v>2.321174798673601E-2</c:v>
                </c:pt>
                <c:pt idx="411">
                  <c:v>2.3288152687153327E-2</c:v>
                </c:pt>
                <c:pt idx="412">
                  <c:v>2.3288152687153327E-2</c:v>
                </c:pt>
                <c:pt idx="413">
                  <c:v>2.3288152687153327E-2</c:v>
                </c:pt>
                <c:pt idx="414">
                  <c:v>2.3288152687153327E-2</c:v>
                </c:pt>
                <c:pt idx="415">
                  <c:v>2.3288152687153327E-2</c:v>
                </c:pt>
                <c:pt idx="416">
                  <c:v>2.3288152687153327E-2</c:v>
                </c:pt>
                <c:pt idx="417">
                  <c:v>2.3364557387570428E-2</c:v>
                </c:pt>
                <c:pt idx="418">
                  <c:v>2.3364557387570428E-2</c:v>
                </c:pt>
                <c:pt idx="419">
                  <c:v>2.3364557387570428E-2</c:v>
                </c:pt>
                <c:pt idx="420">
                  <c:v>2.3364557387570428E-2</c:v>
                </c:pt>
                <c:pt idx="421">
                  <c:v>2.3288152687153327E-2</c:v>
                </c:pt>
                <c:pt idx="422">
                  <c:v>2.3288152687153327E-2</c:v>
                </c:pt>
                <c:pt idx="423">
                  <c:v>2.3288152687153327E-2</c:v>
                </c:pt>
                <c:pt idx="424">
                  <c:v>2.3288152687153327E-2</c:v>
                </c:pt>
                <c:pt idx="425">
                  <c:v>2.321174798673601E-2</c:v>
                </c:pt>
                <c:pt idx="426">
                  <c:v>2.321174798673601E-2</c:v>
                </c:pt>
                <c:pt idx="427">
                  <c:v>2.321174798673601E-2</c:v>
                </c:pt>
                <c:pt idx="428">
                  <c:v>2.3135343286318909E-2</c:v>
                </c:pt>
                <c:pt idx="429">
                  <c:v>2.3135343286318909E-2</c:v>
                </c:pt>
                <c:pt idx="430">
                  <c:v>2.3058938585901807E-2</c:v>
                </c:pt>
                <c:pt idx="431">
                  <c:v>2.3058938585901807E-2</c:v>
                </c:pt>
                <c:pt idx="432">
                  <c:v>2.3058938585901807E-2</c:v>
                </c:pt>
                <c:pt idx="433">
                  <c:v>2.2982533885484491E-2</c:v>
                </c:pt>
                <c:pt idx="434">
                  <c:v>2.2982533885484491E-2</c:v>
                </c:pt>
                <c:pt idx="435">
                  <c:v>2.2982533885484491E-2</c:v>
                </c:pt>
                <c:pt idx="436">
                  <c:v>2.2982533885484491E-2</c:v>
                </c:pt>
                <c:pt idx="437">
                  <c:v>2.2906129185067393E-2</c:v>
                </c:pt>
                <c:pt idx="438">
                  <c:v>2.2906129185067393E-2</c:v>
                </c:pt>
                <c:pt idx="439">
                  <c:v>2.2906129185067393E-2</c:v>
                </c:pt>
                <c:pt idx="440">
                  <c:v>2.2906129185067393E-2</c:v>
                </c:pt>
                <c:pt idx="441">
                  <c:v>2.2829724484650291E-2</c:v>
                </c:pt>
                <c:pt idx="442">
                  <c:v>2.2829724484650291E-2</c:v>
                </c:pt>
                <c:pt idx="443">
                  <c:v>2.2829724484650291E-2</c:v>
                </c:pt>
                <c:pt idx="444">
                  <c:v>2.2829724484650291E-2</c:v>
                </c:pt>
                <c:pt idx="445">
                  <c:v>2.2829724484650291E-2</c:v>
                </c:pt>
                <c:pt idx="446">
                  <c:v>2.275331978423319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3!$F$2:$F$700</c:f>
              <c:numCache>
                <c:formatCode>0.000</c:formatCode>
                <c:ptCount val="699"/>
                <c:pt idx="0">
                  <c:v>7.7659778968077089E-2</c:v>
                </c:pt>
                <c:pt idx="1">
                  <c:v>7.7659771791086962E-2</c:v>
                </c:pt>
                <c:pt idx="2">
                  <c:v>7.7659767778362448E-2</c:v>
                </c:pt>
                <c:pt idx="3">
                  <c:v>7.7659763954735742E-2</c:v>
                </c:pt>
                <c:pt idx="4">
                  <c:v>7.7659760033616437E-2</c:v>
                </c:pt>
                <c:pt idx="5">
                  <c:v>7.7659755697636973E-2</c:v>
                </c:pt>
                <c:pt idx="6">
                  <c:v>7.7659750916287268E-2</c:v>
                </c:pt>
                <c:pt idx="7">
                  <c:v>7.7659745654604415E-2</c:v>
                </c:pt>
                <c:pt idx="8">
                  <c:v>7.7659740218256543E-2</c:v>
                </c:pt>
                <c:pt idx="9">
                  <c:v>7.7659734241189632E-2</c:v>
                </c:pt>
                <c:pt idx="10">
                  <c:v>7.7659728046363702E-2</c:v>
                </c:pt>
                <c:pt idx="11">
                  <c:v>7.7659721622097E-2</c:v>
                </c:pt>
                <c:pt idx="12">
                  <c:v>7.7659714955888651E-2</c:v>
                </c:pt>
                <c:pt idx="13">
                  <c:v>7.7659708034348338E-2</c:v>
                </c:pt>
                <c:pt idx="14">
                  <c:v>7.7659699110226202E-2</c:v>
                </c:pt>
                <c:pt idx="15">
                  <c:v>7.7659689287715578E-2</c:v>
                </c:pt>
                <c:pt idx="16">
                  <c:v>7.7659680865503788E-2</c:v>
                </c:pt>
                <c:pt idx="17">
                  <c:v>7.7659672072687314E-2</c:v>
                </c:pt>
                <c:pt idx="18">
                  <c:v>7.7659662885438893E-2</c:v>
                </c:pt>
                <c:pt idx="19">
                  <c:v>7.7659653823186847E-2</c:v>
                </c:pt>
                <c:pt idx="20">
                  <c:v>7.7659644362576899E-2</c:v>
                </c:pt>
                <c:pt idx="21">
                  <c:v>7.7659634478176323E-2</c:v>
                </c:pt>
                <c:pt idx="22">
                  <c:v>7.7659623519799909E-2</c:v>
                </c:pt>
                <c:pt idx="23">
                  <c:v>7.7659612673672662E-2</c:v>
                </c:pt>
                <c:pt idx="24">
                  <c:v>7.7659600626966169E-2</c:v>
                </c:pt>
                <c:pt idx="25">
                  <c:v>7.7659587960341087E-2</c:v>
                </c:pt>
                <c:pt idx="26">
                  <c:v>7.7659574627900324E-2</c:v>
                </c:pt>
                <c:pt idx="27">
                  <c:v>7.7659559776877329E-2</c:v>
                </c:pt>
                <c:pt idx="28">
                  <c:v>7.7659544063112082E-2</c:v>
                </c:pt>
                <c:pt idx="29">
                  <c:v>7.7659528315796519E-2</c:v>
                </c:pt>
                <c:pt idx="30">
                  <c:v>7.765951070982631E-2</c:v>
                </c:pt>
                <c:pt idx="31">
                  <c:v>7.7659490991474761E-2</c:v>
                </c:pt>
                <c:pt idx="32">
                  <c:v>7.7659472113780964E-2</c:v>
                </c:pt>
                <c:pt idx="33">
                  <c:v>7.7659449766971367E-2</c:v>
                </c:pt>
                <c:pt idx="34">
                  <c:v>7.7659425841868593E-2</c:v>
                </c:pt>
                <c:pt idx="35">
                  <c:v>7.7659401509976578E-2</c:v>
                </c:pt>
                <c:pt idx="36">
                  <c:v>7.7659374043904994E-2</c:v>
                </c:pt>
                <c:pt idx="37">
                  <c:v>7.7659344485987131E-2</c:v>
                </c:pt>
                <c:pt idx="38">
                  <c:v>7.7659314270663832E-2</c:v>
                </c:pt>
                <c:pt idx="39">
                  <c:v>7.7659278198150841E-2</c:v>
                </c:pt>
                <c:pt idx="40">
                  <c:v>7.7659240949529848E-2</c:v>
                </c:pt>
                <c:pt idx="41">
                  <c:v>7.7659200564292957E-2</c:v>
                </c:pt>
                <c:pt idx="42">
                  <c:v>7.7659154403638436E-2</c:v>
                </c:pt>
                <c:pt idx="43">
                  <c:v>7.7659106455915269E-2</c:v>
                </c:pt>
                <c:pt idx="44">
                  <c:v>7.7659051435764223E-2</c:v>
                </c:pt>
                <c:pt idx="45">
                  <c:v>7.7658991060002999E-2</c:v>
                </c:pt>
                <c:pt idx="46">
                  <c:v>7.765892798816397E-2</c:v>
                </c:pt>
                <c:pt idx="47">
                  <c:v>7.7658855214997824E-2</c:v>
                </c:pt>
                <c:pt idx="48">
                  <c:v>7.7658774933476019E-2</c:v>
                </c:pt>
                <c:pt idx="49">
                  <c:v>7.7658686235067179E-2</c:v>
                </c:pt>
                <c:pt idx="50">
                  <c:v>7.7658588108174054E-2</c:v>
                </c:pt>
                <c:pt idx="51">
                  <c:v>7.7658484863506197E-2</c:v>
                </c:pt>
                <c:pt idx="52">
                  <c:v>7.7658364990765325E-2</c:v>
                </c:pt>
                <c:pt idx="53">
                  <c:v>7.7658232040281508E-2</c:v>
                </c:pt>
                <c:pt idx="54">
                  <c:v>7.7658084534589611E-2</c:v>
                </c:pt>
                <c:pt idx="55">
                  <c:v>7.7657920867120353E-2</c:v>
                </c:pt>
                <c:pt idx="56">
                  <c:v>7.7657730174323758E-2</c:v>
                </c:pt>
                <c:pt idx="57">
                  <c:v>7.7657527836395485E-2</c:v>
                </c:pt>
                <c:pt idx="58">
                  <c:v>7.7657303600715905E-2</c:v>
                </c:pt>
                <c:pt idx="59">
                  <c:v>7.7657055289610033E-2</c:v>
                </c:pt>
                <c:pt idx="60">
                  <c:v>7.7656780564089201E-2</c:v>
                </c:pt>
                <c:pt idx="61">
                  <c:v>7.7656476910299227E-2</c:v>
                </c:pt>
                <c:pt idx="62">
                  <c:v>7.7656158348089852E-2</c:v>
                </c:pt>
                <c:pt idx="63">
                  <c:v>7.7655790222893525E-2</c:v>
                </c:pt>
                <c:pt idx="64">
                  <c:v>7.7655384546439485E-2</c:v>
                </c:pt>
                <c:pt idx="65">
                  <c:v>7.7654937912789698E-2</c:v>
                </c:pt>
                <c:pt idx="66">
                  <c:v>7.7654446622534123E-2</c:v>
                </c:pt>
                <c:pt idx="67">
                  <c:v>7.7653906649085905E-2</c:v>
                </c:pt>
                <c:pt idx="68">
                  <c:v>7.7653313601965604E-2</c:v>
                </c:pt>
                <c:pt idx="69">
                  <c:v>7.76526626870499E-2</c:v>
                </c:pt>
                <c:pt idx="70">
                  <c:v>7.7651948663657461E-2</c:v>
                </c:pt>
                <c:pt idx="71">
                  <c:v>7.7651165798245811E-2</c:v>
                </c:pt>
                <c:pt idx="72">
                  <c:v>7.7650307814405656E-2</c:v>
                </c:pt>
                <c:pt idx="73">
                  <c:v>7.7649367838763403E-2</c:v>
                </c:pt>
                <c:pt idx="74">
                  <c:v>7.7648338342338322E-2</c:v>
                </c:pt>
                <c:pt idx="75">
                  <c:v>7.7647211076845177E-2</c:v>
                </c:pt>
                <c:pt idx="76">
                  <c:v>7.7645977005382574E-2</c:v>
                </c:pt>
                <c:pt idx="77">
                  <c:v>7.7644626226899174E-2</c:v>
                </c:pt>
                <c:pt idx="78">
                  <c:v>7.7643221354145378E-2</c:v>
                </c:pt>
                <c:pt idx="79">
                  <c:v>7.7641610507992551E-2</c:v>
                </c:pt>
                <c:pt idx="80">
                  <c:v>7.7639759892040652E-2</c:v>
                </c:pt>
                <c:pt idx="81">
                  <c:v>7.7637919183987492E-2</c:v>
                </c:pt>
                <c:pt idx="82">
                  <c:v>7.7635703652750937E-2</c:v>
                </c:pt>
                <c:pt idx="83">
                  <c:v>7.7633500120549509E-2</c:v>
                </c:pt>
                <c:pt idx="84">
                  <c:v>7.7630974029882477E-2</c:v>
                </c:pt>
                <c:pt idx="85">
                  <c:v>7.7628347567611639E-2</c:v>
                </c:pt>
                <c:pt idx="86">
                  <c:v>7.7625336637620737E-2</c:v>
                </c:pt>
                <c:pt idx="87">
                  <c:v>7.762220603439067E-2</c:v>
                </c:pt>
                <c:pt idx="88">
                  <c:v>7.7618795412924282E-2</c:v>
                </c:pt>
                <c:pt idx="89">
                  <c:v>7.7615079673286222E-2</c:v>
                </c:pt>
                <c:pt idx="90">
                  <c:v>7.7611031454334053E-2</c:v>
                </c:pt>
                <c:pt idx="91">
                  <c:v>7.7606620932036324E-2</c:v>
                </c:pt>
                <c:pt idx="92">
                  <c:v>7.760181560013403E-2</c:v>
                </c:pt>
                <c:pt idx="93">
                  <c:v>7.7596852610670008E-2</c:v>
                </c:pt>
                <c:pt idx="94">
                  <c:v>7.7591172610165987E-2</c:v>
                </c:pt>
                <c:pt idx="95">
                  <c:v>7.7584983888311407E-2</c:v>
                </c:pt>
                <c:pt idx="96">
                  <c:v>7.7578240805733473E-2</c:v>
                </c:pt>
                <c:pt idx="97">
                  <c:v>7.7570893641271288E-2</c:v>
                </c:pt>
                <c:pt idx="98">
                  <c:v>7.7562888233400934E-2</c:v>
                </c:pt>
                <c:pt idx="99">
                  <c:v>7.7554165591435353E-2</c:v>
                </c:pt>
                <c:pt idx="100">
                  <c:v>7.7545156295654533E-2</c:v>
                </c:pt>
                <c:pt idx="101">
                  <c:v>7.7534845081327436E-2</c:v>
                </c:pt>
                <c:pt idx="102">
                  <c:v>7.7523610258296002E-2</c:v>
                </c:pt>
                <c:pt idx="103">
                  <c:v>7.7512006593683569E-2</c:v>
                </c:pt>
                <c:pt idx="104">
                  <c:v>7.7498726724956724E-2</c:v>
                </c:pt>
                <c:pt idx="105">
                  <c:v>7.7485011519918573E-2</c:v>
                </c:pt>
                <c:pt idx="106">
                  <c:v>7.7469316016162498E-2</c:v>
                </c:pt>
                <c:pt idx="107">
                  <c:v>7.7453107150294867E-2</c:v>
                </c:pt>
                <c:pt idx="108">
                  <c:v>7.7435525081163165E-2</c:v>
                </c:pt>
                <c:pt idx="109">
                  <c:v>7.7415407175825762E-2</c:v>
                </c:pt>
                <c:pt idx="110">
                  <c:v>7.7394634610345597E-2</c:v>
                </c:pt>
                <c:pt idx="111">
                  <c:v>7.7372106286985931E-2</c:v>
                </c:pt>
                <c:pt idx="112">
                  <c:v>7.7346334209241391E-2</c:v>
                </c:pt>
                <c:pt idx="113">
                  <c:v>7.7319729873242676E-2</c:v>
                </c:pt>
                <c:pt idx="114">
                  <c:v>7.7290884477813682E-2</c:v>
                </c:pt>
                <c:pt idx="115">
                  <c:v>7.7257895788468464E-2</c:v>
                </c:pt>
                <c:pt idx="116">
                  <c:v>7.7221984524436862E-2</c:v>
                </c:pt>
                <c:pt idx="117">
                  <c:v>7.7182897540752679E-2</c:v>
                </c:pt>
                <c:pt idx="118">
                  <c:v>7.7140360965917795E-2</c:v>
                </c:pt>
                <c:pt idx="119">
                  <c:v>7.7094078733649096E-2</c:v>
                </c:pt>
                <c:pt idx="120">
                  <c:v>7.7043731053673639E-2</c:v>
                </c:pt>
                <c:pt idx="121">
                  <c:v>7.6986112585313626E-2</c:v>
                </c:pt>
                <c:pt idx="122">
                  <c:v>7.692632237607297E-2</c:v>
                </c:pt>
                <c:pt idx="123">
                  <c:v>7.686132813116979E-2</c:v>
                </c:pt>
                <c:pt idx="124">
                  <c:v>7.6790697360677659E-2</c:v>
                </c:pt>
                <c:pt idx="125">
                  <c:v>7.6709959972709615E-2</c:v>
                </c:pt>
                <c:pt idx="126">
                  <c:v>7.6626285069222685E-2</c:v>
                </c:pt>
                <c:pt idx="127">
                  <c:v>7.6535449491538038E-2</c:v>
                </c:pt>
                <c:pt idx="128">
                  <c:v>7.6442002145541865E-2</c:v>
                </c:pt>
                <c:pt idx="129">
                  <c:v>7.6335521716177357E-2</c:v>
                </c:pt>
                <c:pt idx="130">
                  <c:v>7.6226075517008107E-2</c:v>
                </c:pt>
                <c:pt idx="131">
                  <c:v>7.6101482977131818E-2</c:v>
                </c:pt>
                <c:pt idx="132">
                  <c:v>7.5973550764546011E-2</c:v>
                </c:pt>
                <c:pt idx="133">
                  <c:v>7.5835623405782301E-2</c:v>
                </c:pt>
                <c:pt idx="134">
                  <c:v>7.5687006347444505E-2</c:v>
                </c:pt>
                <c:pt idx="135">
                  <c:v>7.5526970738496998E-2</c:v>
                </c:pt>
                <c:pt idx="136">
                  <c:v>7.5354753959399792E-2</c:v>
                </c:pt>
                <c:pt idx="137">
                  <c:v>7.5169560568291729E-2</c:v>
                </c:pt>
                <c:pt idx="138">
                  <c:v>7.4981395102951334E-2</c:v>
                </c:pt>
                <c:pt idx="139">
                  <c:v>7.4768531829377941E-2</c:v>
                </c:pt>
                <c:pt idx="140">
                  <c:v>7.4552592386384092E-2</c:v>
                </c:pt>
                <c:pt idx="141">
                  <c:v>7.432197550251872E-2</c:v>
                </c:pt>
                <c:pt idx="142">
                  <c:v>7.4075894737222869E-2</c:v>
                </c:pt>
                <c:pt idx="143">
                  <c:v>7.3828565479153896E-2</c:v>
                </c:pt>
                <c:pt idx="144">
                  <c:v>7.355011824307213E-2</c:v>
                </c:pt>
                <c:pt idx="145">
                  <c:v>7.3270771711814744E-2</c:v>
                </c:pt>
                <c:pt idx="146">
                  <c:v>7.2974824294725599E-2</c:v>
                </c:pt>
                <c:pt idx="147">
                  <c:v>7.2661592850997422E-2</c:v>
                </c:pt>
                <c:pt idx="148">
                  <c:v>7.2350392748825043E-2</c:v>
                </c:pt>
                <c:pt idx="149">
                  <c:v>7.2001692183198726E-2</c:v>
                </c:pt>
                <c:pt idx="150">
                  <c:v>7.16559460965078E-2</c:v>
                </c:pt>
                <c:pt idx="151">
                  <c:v>7.1292640576845145E-2</c:v>
                </c:pt>
                <c:pt idx="152">
                  <c:v>7.0911273067701522E-2</c:v>
                </c:pt>
                <c:pt idx="153">
                  <c:v>7.0536911245701606E-2</c:v>
                </c:pt>
                <c:pt idx="154">
                  <c:v>7.0145881812263403E-2</c:v>
                </c:pt>
                <c:pt idx="155">
                  <c:v>6.9710020783959048E-2</c:v>
                </c:pt>
                <c:pt idx="156">
                  <c:v>6.9312454961694525E-2</c:v>
                </c:pt>
                <c:pt idx="157">
                  <c:v>6.8869444068053814E-2</c:v>
                </c:pt>
                <c:pt idx="158">
                  <c:v>6.8439831332450823E-2</c:v>
                </c:pt>
                <c:pt idx="159">
                  <c:v>6.7994448365484031E-2</c:v>
                </c:pt>
                <c:pt idx="160">
                  <c:v>6.7533136001568531E-2</c:v>
                </c:pt>
                <c:pt idx="161">
                  <c:v>6.7090395957275256E-2</c:v>
                </c:pt>
                <c:pt idx="162">
                  <c:v>6.6633724373820979E-2</c:v>
                </c:pt>
                <c:pt idx="163">
                  <c:v>6.6163060212611854E-2</c:v>
                </c:pt>
                <c:pt idx="164">
                  <c:v>6.5678364749433435E-2</c:v>
                </c:pt>
                <c:pt idx="165">
                  <c:v>6.5179621822482423E-2</c:v>
                </c:pt>
                <c:pt idx="166">
                  <c:v>6.4706780820787346E-2</c:v>
                </c:pt>
                <c:pt idx="167">
                  <c:v>6.4221997915307735E-2</c:v>
                </c:pt>
                <c:pt idx="168">
                  <c:v>6.3725311639194301E-2</c:v>
                </c:pt>
                <c:pt idx="169">
                  <c:v>6.321677661825445E-2</c:v>
                </c:pt>
                <c:pt idx="170">
                  <c:v>6.2696463273081746E-2</c:v>
                </c:pt>
                <c:pt idx="171">
                  <c:v>6.2209235483441205E-2</c:v>
                </c:pt>
                <c:pt idx="172">
                  <c:v>6.1712259756832193E-2</c:v>
                </c:pt>
                <c:pt idx="173">
                  <c:v>6.1205623480293778E-2</c:v>
                </c:pt>
                <c:pt idx="174">
                  <c:v>6.0689423875026467E-2</c:v>
                </c:pt>
                <c:pt idx="175">
                  <c:v>6.0163767576180319E-2</c:v>
                </c:pt>
                <c:pt idx="176">
                  <c:v>5.9677789098330186E-2</c:v>
                </c:pt>
                <c:pt idx="177">
                  <c:v>5.9184183548956333E-2</c:v>
                </c:pt>
                <c:pt idx="178">
                  <c:v>5.8683049349992224E-2</c:v>
                </c:pt>
                <c:pt idx="179">
                  <c:v>5.8174490073286352E-2</c:v>
                </c:pt>
                <c:pt idx="180">
                  <c:v>5.765861410414036E-2</c:v>
                </c:pt>
                <c:pt idx="181">
                  <c:v>5.7135534297167598E-2</c:v>
                </c:pt>
                <c:pt idx="182">
                  <c:v>5.6658699789322538E-2</c:v>
                </c:pt>
                <c:pt idx="183">
                  <c:v>5.6176212768638809E-2</c:v>
                </c:pt>
                <c:pt idx="184">
                  <c:v>5.5688163391899595E-2</c:v>
                </c:pt>
                <c:pt idx="185">
                  <c:v>5.5194643868457571E-2</c:v>
                </c:pt>
                <c:pt idx="186">
                  <c:v>5.469574825205066E-2</c:v>
                </c:pt>
                <c:pt idx="187">
                  <c:v>5.4191572234517371E-2</c:v>
                </c:pt>
                <c:pt idx="188">
                  <c:v>5.373906133467686E-2</c:v>
                </c:pt>
                <c:pt idx="189">
                  <c:v>5.3225177227449551E-2</c:v>
                </c:pt>
                <c:pt idx="190">
                  <c:v>5.2764193566102152E-2</c:v>
                </c:pt>
                <c:pt idx="191">
                  <c:v>5.2299332277563032E-2</c:v>
                </c:pt>
                <c:pt idx="192">
                  <c:v>5.1830664119230027E-2</c:v>
                </c:pt>
                <c:pt idx="193">
                  <c:v>5.135826018554944E-2</c:v>
                </c:pt>
                <c:pt idx="194">
                  <c:v>5.0941898313954133E-2</c:v>
                </c:pt>
                <c:pt idx="195">
                  <c:v>5.0462682183467285E-2</c:v>
                </c:pt>
                <c:pt idx="196">
                  <c:v>5.0040469614448954E-2</c:v>
                </c:pt>
                <c:pt idx="197">
                  <c:v>4.9615602010104676E-2</c:v>
                </c:pt>
                <c:pt idx="198">
                  <c:v>4.9188127219632095E-2</c:v>
                </c:pt>
                <c:pt idx="199">
                  <c:v>4.8758092992363569E-2</c:v>
                </c:pt>
                <c:pt idx="200">
                  <c:v>4.8325546937452502E-2</c:v>
                </c:pt>
                <c:pt idx="201">
                  <c:v>4.7890536485250296E-2</c:v>
                </c:pt>
                <c:pt idx="202">
                  <c:v>4.7453108850386533E-2</c:v>
                </c:pt>
                <c:pt idx="203">
                  <c:v>4.7076282604376865E-2</c:v>
                </c:pt>
                <c:pt idx="204">
                  <c:v>4.6634490298861561E-2</c:v>
                </c:pt>
                <c:pt idx="205">
                  <c:v>4.6253991728015427E-2</c:v>
                </c:pt>
                <c:pt idx="206">
                  <c:v>4.5871844311438079E-2</c:v>
                </c:pt>
                <c:pt idx="207">
                  <c:v>4.5488076878574674E-2</c:v>
                </c:pt>
                <c:pt idx="208">
                  <c:v>4.5038338854608138E-2</c:v>
                </c:pt>
                <c:pt idx="209">
                  <c:v>4.4715796216856472E-2</c:v>
                </c:pt>
                <c:pt idx="210">
                  <c:v>4.4327339546742846E-2</c:v>
                </c:pt>
                <c:pt idx="211">
                  <c:v>4.3937375955850802E-2</c:v>
                </c:pt>
                <c:pt idx="212">
                  <c:v>4.3611275142349887E-2</c:v>
                </c:pt>
                <c:pt idx="213">
                  <c:v>4.3218620521069305E-2</c:v>
                </c:pt>
                <c:pt idx="214">
                  <c:v>4.2890315416481452E-2</c:v>
                </c:pt>
                <c:pt idx="215">
                  <c:v>4.2495061089693767E-2</c:v>
                </c:pt>
                <c:pt idx="216">
                  <c:v>4.2164627081547779E-2</c:v>
                </c:pt>
                <c:pt idx="217">
                  <c:v>4.1833249911656212E-2</c:v>
                </c:pt>
                <c:pt idx="218">
                  <c:v>4.1500944705379933E-2</c:v>
                </c:pt>
                <c:pt idx="219">
                  <c:v>4.1167726441403089E-2</c:v>
                </c:pt>
                <c:pt idx="220">
                  <c:v>4.083360994940128E-2</c:v>
                </c:pt>
                <c:pt idx="221">
                  <c:v>4.0498609907887742E-2</c:v>
                </c:pt>
                <c:pt idx="222">
                  <c:v>4.0162740842228629E-2</c:v>
                </c:pt>
                <c:pt idx="223">
                  <c:v>3.9893429554478284E-2</c:v>
                </c:pt>
                <c:pt idx="224">
                  <c:v>3.955603235358289E-2</c:v>
                </c:pt>
                <c:pt idx="225">
                  <c:v>3.9285516910471309E-2</c:v>
                </c:pt>
                <c:pt idx="226">
                  <c:v>3.8946637216733422E-2</c:v>
                </c:pt>
                <c:pt idx="227">
                  <c:v>3.8674953761072078E-2</c:v>
                </c:pt>
                <c:pt idx="228">
                  <c:v>3.8402762594328156E-2</c:v>
                </c:pt>
                <c:pt idx="229">
                  <c:v>3.8061820210544994E-2</c:v>
                </c:pt>
                <c:pt idx="230">
                  <c:v>3.7788511911559457E-2</c:v>
                </c:pt>
                <c:pt idx="231">
                  <c:v>3.75147181633931E-2</c:v>
                </c:pt>
                <c:pt idx="232">
                  <c:v>3.724044567345592E-2</c:v>
                </c:pt>
                <c:pt idx="233">
                  <c:v>3.6965701081811478E-2</c:v>
                </c:pt>
                <c:pt idx="234">
                  <c:v>3.6759336777689201E-2</c:v>
                </c:pt>
                <c:pt idx="235">
                  <c:v>3.6483781782662671E-2</c:v>
                </c:pt>
                <c:pt idx="236">
                  <c:v>3.6207772597822971E-2</c:v>
                </c:pt>
                <c:pt idx="237">
                  <c:v>3.6000471491571297E-2</c:v>
                </c:pt>
                <c:pt idx="238">
                  <c:v>3.5723682801398308E-2</c:v>
                </c:pt>
                <c:pt idx="239">
                  <c:v>3.5515804300200182E-2</c:v>
                </c:pt>
                <c:pt idx="240">
                  <c:v>3.5307682725418205E-2</c:v>
                </c:pt>
                <c:pt idx="241">
                  <c:v>3.5099320674951806E-2</c:v>
                </c:pt>
                <c:pt idx="242">
                  <c:v>3.4890720725302055E-2</c:v>
                </c:pt>
                <c:pt idx="243">
                  <c:v>3.4681885431591564E-2</c:v>
                </c:pt>
                <c:pt idx="244">
                  <c:v>3.4472817327589216E-2</c:v>
                </c:pt>
                <c:pt idx="245">
                  <c:v>3.4263518925737944E-2</c:v>
                </c:pt>
                <c:pt idx="246">
                  <c:v>3.4123859945660875E-2</c:v>
                </c:pt>
                <c:pt idx="247">
                  <c:v>3.3914183239454346E-2</c:v>
                </c:pt>
                <c:pt idx="248">
                  <c:v>3.3704282831253332E-2</c:v>
                </c:pt>
                <c:pt idx="249">
                  <c:v>3.3564226150023184E-2</c:v>
                </c:pt>
                <c:pt idx="250">
                  <c:v>3.3424071844277078E-2</c:v>
                </c:pt>
                <c:pt idx="251">
                  <c:v>3.3213658895966815E-2</c:v>
                </c:pt>
                <c:pt idx="252">
                  <c:v>3.3073263634657825E-2</c:v>
                </c:pt>
                <c:pt idx="253">
                  <c:v>3.2862492552967151E-2</c:v>
                </c:pt>
                <c:pt idx="254">
                  <c:v>3.2721860720927053E-2</c:v>
                </c:pt>
                <c:pt idx="255">
                  <c:v>3.2581135473855688E-2</c:v>
                </c:pt>
                <c:pt idx="256">
                  <c:v>3.2440317498856328E-2</c:v>
                </c:pt>
                <c:pt idx="257">
                  <c:v>3.2299407478917866E-2</c:v>
                </c:pt>
                <c:pt idx="258">
                  <c:v>3.2158406092923177E-2</c:v>
                </c:pt>
                <c:pt idx="259">
                  <c:v>3.2017314015659569E-2</c:v>
                </c:pt>
                <c:pt idx="260">
                  <c:v>3.1876131917827566E-2</c:v>
                </c:pt>
                <c:pt idx="261">
                  <c:v>3.173486046605007E-2</c:v>
                </c:pt>
                <c:pt idx="262">
                  <c:v>3.1593500322883564E-2</c:v>
                </c:pt>
                <c:pt idx="263">
                  <c:v>3.1452052146827635E-2</c:v>
                </c:pt>
                <c:pt idx="264">
                  <c:v>3.1310516592334886E-2</c:v>
                </c:pt>
                <c:pt idx="265">
                  <c:v>3.1168894309822823E-2</c:v>
                </c:pt>
                <c:pt idx="266">
                  <c:v>3.1027185945684113E-2</c:v>
                </c:pt>
                <c:pt idx="267">
                  <c:v>3.0885392142297151E-2</c:v>
                </c:pt>
                <c:pt idx="268">
                  <c:v>3.0743513538038822E-2</c:v>
                </c:pt>
                <c:pt idx="269">
                  <c:v>3.0601550767294407E-2</c:v>
                </c:pt>
                <c:pt idx="270">
                  <c:v>3.045950446047082E-2</c:v>
                </c:pt>
                <c:pt idx="271">
                  <c:v>3.0317375244007926E-2</c:v>
                </c:pt>
                <c:pt idx="272">
                  <c:v>3.0175163740390115E-2</c:v>
                </c:pt>
                <c:pt idx="273">
                  <c:v>3.0032870568159856E-2</c:v>
                </c:pt>
                <c:pt idx="274">
                  <c:v>2.9819279024559227E-2</c:v>
                </c:pt>
                <c:pt idx="275">
                  <c:v>2.9676784361161536E-2</c:v>
                </c:pt>
                <c:pt idx="276">
                  <c:v>2.9534210163184658E-2</c:v>
                </c:pt>
                <c:pt idx="277">
                  <c:v>2.9391557031587613E-2</c:v>
                </c:pt>
                <c:pt idx="278">
                  <c:v>2.9248825563458085E-2</c:v>
                </c:pt>
                <c:pt idx="279">
                  <c:v>2.9106016352025241E-2</c:v>
                </c:pt>
                <c:pt idx="280">
                  <c:v>2.8963129986674996E-2</c:v>
                </c:pt>
                <c:pt idx="281">
                  <c:v>2.8820167052961962E-2</c:v>
                </c:pt>
                <c:pt idx="282">
                  <c:v>2.8677128132624879E-2</c:v>
                </c:pt>
                <c:pt idx="283">
                  <c:v>2.8534013803600211E-2</c:v>
                </c:pt>
                <c:pt idx="284">
                  <c:v>2.8462428540398599E-2</c:v>
                </c:pt>
                <c:pt idx="285">
                  <c:v>2.8319202173690002E-2</c:v>
                </c:pt>
                <c:pt idx="286">
                  <c:v>2.8175901826592326E-2</c:v>
                </c:pt>
                <c:pt idx="287">
                  <c:v>2.8032528063846596E-2</c:v>
                </c:pt>
                <c:pt idx="288">
                  <c:v>2.7960813827065042E-2</c:v>
                </c:pt>
                <c:pt idx="289">
                  <c:v>2.7817330991565116E-2</c:v>
                </c:pt>
                <c:pt idx="290">
                  <c:v>2.7745562531703107E-2</c:v>
                </c:pt>
                <c:pt idx="291">
                  <c:v>2.7601971873159707E-2</c:v>
                </c:pt>
                <c:pt idx="292">
                  <c:v>2.7530149811948547E-2</c:v>
                </c:pt>
                <c:pt idx="293">
                  <c:v>2.738645256759762E-2</c:v>
                </c:pt>
                <c:pt idx="294">
                  <c:v>2.7314577520550061E-2</c:v>
                </c:pt>
                <c:pt idx="295">
                  <c:v>2.7170774915228853E-2</c:v>
                </c:pt>
                <c:pt idx="296">
                  <c:v>2.7098847491678235E-2</c:v>
                </c:pt>
                <c:pt idx="297">
                  <c:v>2.6954940737903367E-2</c:v>
                </c:pt>
                <c:pt idx="298">
                  <c:v>2.6882961541041847E-2</c:v>
                </c:pt>
                <c:pt idx="299">
                  <c:v>2.6810965219397208E-2</c:v>
                </c:pt>
                <c:pt idx="300">
                  <c:v>2.6666921466005432E-2</c:v>
                </c:pt>
                <c:pt idx="301">
                  <c:v>2.6594874165821576E-2</c:v>
                </c:pt>
                <c:pt idx="302">
                  <c:v>2.6522810003981469E-2</c:v>
                </c:pt>
                <c:pt idx="303">
                  <c:v>2.6378631356001499E-2</c:v>
                </c:pt>
                <c:pt idx="304">
                  <c:v>2.6306516999640588E-2</c:v>
                </c:pt>
                <c:pt idx="305">
                  <c:v>2.6234386041181688E-2</c:v>
                </c:pt>
                <c:pt idx="306">
                  <c:v>2.6162238544960983E-2</c:v>
                </c:pt>
                <c:pt idx="307">
                  <c:v>2.6090074575093422E-2</c:v>
                </c:pt>
                <c:pt idx="308">
                  <c:v>2.5945697469778671E-2</c:v>
                </c:pt>
                <c:pt idx="309">
                  <c:v>2.5873484461463828E-2</c:v>
                </c:pt>
                <c:pt idx="310">
                  <c:v>2.5801255233767341E-2</c:v>
                </c:pt>
                <c:pt idx="311">
                  <c:v>2.5729009849709571E-2</c:v>
                </c:pt>
                <c:pt idx="312">
                  <c:v>2.5656748372092801E-2</c:v>
                </c:pt>
                <c:pt idx="313">
                  <c:v>2.5512177386307434E-2</c:v>
                </c:pt>
                <c:pt idx="314">
                  <c:v>2.5439868002660952E-2</c:v>
                </c:pt>
                <c:pt idx="315">
                  <c:v>2.5367542774500366E-2</c:v>
                </c:pt>
                <c:pt idx="316">
                  <c:v>2.5295201763547957E-2</c:v>
                </c:pt>
                <c:pt idx="317">
                  <c:v>2.5222845031312169E-2</c:v>
                </c:pt>
                <c:pt idx="318">
                  <c:v>2.5150472639086922E-2</c:v>
                </c:pt>
                <c:pt idx="319">
                  <c:v>2.5150472639086922E-2</c:v>
                </c:pt>
                <c:pt idx="320">
                  <c:v>2.5005681118777573E-2</c:v>
                </c:pt>
                <c:pt idx="321">
                  <c:v>2.5005681118777573E-2</c:v>
                </c:pt>
                <c:pt idx="322">
                  <c:v>2.4933262112216775E-2</c:v>
                </c:pt>
                <c:pt idx="323">
                  <c:v>2.4860827688713519E-2</c:v>
                </c:pt>
                <c:pt idx="324">
                  <c:v>2.4788377908500324E-2</c:v>
                </c:pt>
                <c:pt idx="325">
                  <c:v>2.4715912831598193E-2</c:v>
                </c:pt>
                <c:pt idx="326">
                  <c:v>2.4643432517817879E-2</c:v>
                </c:pt>
                <c:pt idx="327">
                  <c:v>2.4643432517817879E-2</c:v>
                </c:pt>
                <c:pt idx="328">
                  <c:v>2.4570937026760865E-2</c:v>
                </c:pt>
                <c:pt idx="329">
                  <c:v>2.4498426417818742E-2</c:v>
                </c:pt>
                <c:pt idx="330">
                  <c:v>2.4425900750174347E-2</c:v>
                </c:pt>
                <c:pt idx="331">
                  <c:v>2.4353360082802852E-2</c:v>
                </c:pt>
                <c:pt idx="332">
                  <c:v>2.4353360082802852E-2</c:v>
                </c:pt>
                <c:pt idx="333">
                  <c:v>2.4280804474471125E-2</c:v>
                </c:pt>
                <c:pt idx="334">
                  <c:v>2.4208233983738787E-2</c:v>
                </c:pt>
                <c:pt idx="335">
                  <c:v>2.4135648668959397E-2</c:v>
                </c:pt>
                <c:pt idx="336">
                  <c:v>2.4135648668959397E-2</c:v>
                </c:pt>
                <c:pt idx="337">
                  <c:v>2.4063048588279769E-2</c:v>
                </c:pt>
                <c:pt idx="338">
                  <c:v>2.3990433799641019E-2</c:v>
                </c:pt>
                <c:pt idx="339">
                  <c:v>2.3990433799641019E-2</c:v>
                </c:pt>
                <c:pt idx="340">
                  <c:v>2.391780436077981E-2</c:v>
                </c:pt>
                <c:pt idx="341">
                  <c:v>2.3845160329227635E-2</c:v>
                </c:pt>
                <c:pt idx="342">
                  <c:v>2.3845160329227635E-2</c:v>
                </c:pt>
                <c:pt idx="343">
                  <c:v>2.3772501762311993E-2</c:v>
                </c:pt>
                <c:pt idx="344">
                  <c:v>2.3699828717156812E-2</c:v>
                </c:pt>
                <c:pt idx="345">
                  <c:v>2.3699828717156812E-2</c:v>
                </c:pt>
                <c:pt idx="346">
                  <c:v>2.3627141250683485E-2</c:v>
                </c:pt>
                <c:pt idx="347">
                  <c:v>2.3627141250683485E-2</c:v>
                </c:pt>
                <c:pt idx="348">
                  <c:v>2.3554439419610398E-2</c:v>
                </c:pt>
                <c:pt idx="349">
                  <c:v>2.3481723280453871E-2</c:v>
                </c:pt>
                <c:pt idx="350">
                  <c:v>2.3481723280453871E-2</c:v>
                </c:pt>
                <c:pt idx="351">
                  <c:v>2.340899288952953E-2</c:v>
                </c:pt>
                <c:pt idx="352">
                  <c:v>2.340899288952953E-2</c:v>
                </c:pt>
                <c:pt idx="353">
                  <c:v>2.333624830295139E-2</c:v>
                </c:pt>
                <c:pt idx="354">
                  <c:v>2.333624830295139E-2</c:v>
                </c:pt>
                <c:pt idx="355">
                  <c:v>2.3263489576633122E-2</c:v>
                </c:pt>
                <c:pt idx="356">
                  <c:v>2.3263489576633122E-2</c:v>
                </c:pt>
                <c:pt idx="357">
                  <c:v>2.3190716766289157E-2</c:v>
                </c:pt>
                <c:pt idx="358">
                  <c:v>2.3190716766289157E-2</c:v>
                </c:pt>
                <c:pt idx="359">
                  <c:v>2.3117929927433986E-2</c:v>
                </c:pt>
                <c:pt idx="360">
                  <c:v>2.3117929927433986E-2</c:v>
                </c:pt>
                <c:pt idx="361">
                  <c:v>2.3045129115383284E-2</c:v>
                </c:pt>
                <c:pt idx="362">
                  <c:v>2.3045129115383284E-2</c:v>
                </c:pt>
                <c:pt idx="363">
                  <c:v>2.2972314385255134E-2</c:v>
                </c:pt>
                <c:pt idx="364">
                  <c:v>2.2972314385255134E-2</c:v>
                </c:pt>
                <c:pt idx="365">
                  <c:v>2.2899485791969182E-2</c:v>
                </c:pt>
                <c:pt idx="366">
                  <c:v>2.2899485791969182E-2</c:v>
                </c:pt>
                <c:pt idx="367">
                  <c:v>2.282664339024796E-2</c:v>
                </c:pt>
                <c:pt idx="368">
                  <c:v>2.282664339024796E-2</c:v>
                </c:pt>
                <c:pt idx="369">
                  <c:v>2.2753787234617857E-2</c:v>
                </c:pt>
                <c:pt idx="370">
                  <c:v>2.2753787234617857E-2</c:v>
                </c:pt>
                <c:pt idx="371">
                  <c:v>2.2753787234617857E-2</c:v>
                </c:pt>
                <c:pt idx="372">
                  <c:v>2.2680917379408534E-2</c:v>
                </c:pt>
                <c:pt idx="373">
                  <c:v>2.2680917379408534E-2</c:v>
                </c:pt>
                <c:pt idx="374">
                  <c:v>2.2608033878754034E-2</c:v>
                </c:pt>
                <c:pt idx="375">
                  <c:v>2.2608033878754034E-2</c:v>
                </c:pt>
                <c:pt idx="376">
                  <c:v>2.2608033878754034E-2</c:v>
                </c:pt>
                <c:pt idx="377">
                  <c:v>2.2535136786593905E-2</c:v>
                </c:pt>
                <c:pt idx="378">
                  <c:v>2.2535136786593905E-2</c:v>
                </c:pt>
                <c:pt idx="379">
                  <c:v>2.246222615667251E-2</c:v>
                </c:pt>
                <c:pt idx="380">
                  <c:v>2.246222615667251E-2</c:v>
                </c:pt>
                <c:pt idx="381">
                  <c:v>2.246222615667251E-2</c:v>
                </c:pt>
                <c:pt idx="382">
                  <c:v>2.246222615667251E-2</c:v>
                </c:pt>
                <c:pt idx="383">
                  <c:v>2.2389302042540235E-2</c:v>
                </c:pt>
                <c:pt idx="384">
                  <c:v>2.2389302042540235E-2</c:v>
                </c:pt>
                <c:pt idx="385">
                  <c:v>2.2389302042540235E-2</c:v>
                </c:pt>
                <c:pt idx="386">
                  <c:v>2.2316364497554503E-2</c:v>
                </c:pt>
                <c:pt idx="387">
                  <c:v>2.2316364497554503E-2</c:v>
                </c:pt>
                <c:pt idx="388">
                  <c:v>2.2316364497554503E-2</c:v>
                </c:pt>
                <c:pt idx="389">
                  <c:v>2.2316364497554503E-2</c:v>
                </c:pt>
                <c:pt idx="390">
                  <c:v>2.2316364497554503E-2</c:v>
                </c:pt>
                <c:pt idx="391">
                  <c:v>2.2316364497554503E-2</c:v>
                </c:pt>
                <c:pt idx="392">
                  <c:v>2.2316364497554503E-2</c:v>
                </c:pt>
                <c:pt idx="393">
                  <c:v>2.2316364497554503E-2</c:v>
                </c:pt>
                <c:pt idx="394">
                  <c:v>2.2316364497554503E-2</c:v>
                </c:pt>
                <c:pt idx="395">
                  <c:v>2.2316364497554503E-2</c:v>
                </c:pt>
                <c:pt idx="396">
                  <c:v>2.2316364497554503E-2</c:v>
                </c:pt>
                <c:pt idx="397">
                  <c:v>2.2316364497554503E-2</c:v>
                </c:pt>
                <c:pt idx="398">
                  <c:v>2.2316364497554503E-2</c:v>
                </c:pt>
                <c:pt idx="399">
                  <c:v>2.2316364497554503E-2</c:v>
                </c:pt>
                <c:pt idx="400">
                  <c:v>2.2316364497554503E-2</c:v>
                </c:pt>
                <c:pt idx="401">
                  <c:v>2.2316364497554503E-2</c:v>
                </c:pt>
                <c:pt idx="402">
                  <c:v>2.2389302042540235E-2</c:v>
                </c:pt>
                <c:pt idx="403">
                  <c:v>2.2389302042540235E-2</c:v>
                </c:pt>
                <c:pt idx="404">
                  <c:v>2.2389302042540235E-2</c:v>
                </c:pt>
                <c:pt idx="405">
                  <c:v>2.2389302042540235E-2</c:v>
                </c:pt>
                <c:pt idx="406">
                  <c:v>2.2389302042540235E-2</c:v>
                </c:pt>
                <c:pt idx="407">
                  <c:v>2.2389302042540235E-2</c:v>
                </c:pt>
                <c:pt idx="408">
                  <c:v>2.2389302042540235E-2</c:v>
                </c:pt>
                <c:pt idx="409">
                  <c:v>2.2389302042540235E-2</c:v>
                </c:pt>
                <c:pt idx="410">
                  <c:v>2.2389302042540235E-2</c:v>
                </c:pt>
                <c:pt idx="411">
                  <c:v>2.246222615667251E-2</c:v>
                </c:pt>
                <c:pt idx="412">
                  <c:v>2.246222615667251E-2</c:v>
                </c:pt>
                <c:pt idx="413">
                  <c:v>2.246222615667251E-2</c:v>
                </c:pt>
                <c:pt idx="414">
                  <c:v>2.246222615667251E-2</c:v>
                </c:pt>
                <c:pt idx="415">
                  <c:v>2.246222615667251E-2</c:v>
                </c:pt>
                <c:pt idx="416">
                  <c:v>2.246222615667251E-2</c:v>
                </c:pt>
                <c:pt idx="417">
                  <c:v>2.2535136786593905E-2</c:v>
                </c:pt>
                <c:pt idx="418">
                  <c:v>2.2535136786593905E-2</c:v>
                </c:pt>
                <c:pt idx="419">
                  <c:v>2.2535136786593905E-2</c:v>
                </c:pt>
                <c:pt idx="420">
                  <c:v>2.2535136786593905E-2</c:v>
                </c:pt>
                <c:pt idx="421">
                  <c:v>2.246222615667251E-2</c:v>
                </c:pt>
                <c:pt idx="422">
                  <c:v>2.246222615667251E-2</c:v>
                </c:pt>
                <c:pt idx="423">
                  <c:v>2.246222615667251E-2</c:v>
                </c:pt>
                <c:pt idx="424">
                  <c:v>2.246222615667251E-2</c:v>
                </c:pt>
                <c:pt idx="425">
                  <c:v>2.2389302042540235E-2</c:v>
                </c:pt>
                <c:pt idx="426">
                  <c:v>2.2389302042540235E-2</c:v>
                </c:pt>
                <c:pt idx="427">
                  <c:v>2.2389302042540235E-2</c:v>
                </c:pt>
                <c:pt idx="428">
                  <c:v>2.2316364497554503E-2</c:v>
                </c:pt>
                <c:pt idx="429">
                  <c:v>2.2316364497554503E-2</c:v>
                </c:pt>
                <c:pt idx="430">
                  <c:v>2.2243413574879217E-2</c:v>
                </c:pt>
                <c:pt idx="431">
                  <c:v>2.2243413574879217E-2</c:v>
                </c:pt>
                <c:pt idx="432">
                  <c:v>2.2243413574879217E-2</c:v>
                </c:pt>
                <c:pt idx="433">
                  <c:v>2.2170449327485769E-2</c:v>
                </c:pt>
                <c:pt idx="434">
                  <c:v>2.2170449327485769E-2</c:v>
                </c:pt>
                <c:pt idx="435">
                  <c:v>2.2170449327485769E-2</c:v>
                </c:pt>
                <c:pt idx="436">
                  <c:v>2.2170449327485769E-2</c:v>
                </c:pt>
                <c:pt idx="437">
                  <c:v>2.2097471808154349E-2</c:v>
                </c:pt>
                <c:pt idx="438">
                  <c:v>2.2097471808154349E-2</c:v>
                </c:pt>
                <c:pt idx="439">
                  <c:v>2.2097471808154349E-2</c:v>
                </c:pt>
                <c:pt idx="440">
                  <c:v>2.2097471808154349E-2</c:v>
                </c:pt>
                <c:pt idx="441">
                  <c:v>2.2024481069473016E-2</c:v>
                </c:pt>
                <c:pt idx="442">
                  <c:v>2.2024481069473016E-2</c:v>
                </c:pt>
                <c:pt idx="443">
                  <c:v>2.2024481069473016E-2</c:v>
                </c:pt>
                <c:pt idx="444">
                  <c:v>2.2024481069473016E-2</c:v>
                </c:pt>
                <c:pt idx="445">
                  <c:v>2.2024481069473016E-2</c:v>
                </c:pt>
                <c:pt idx="446">
                  <c:v>2.1951477163839307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083136"/>
        <c:axId val="199084672"/>
      </c:scatterChart>
      <c:valAx>
        <c:axId val="199083136"/>
        <c:scaling>
          <c:orientation val="minMax"/>
        </c:scaling>
        <c:delete val="0"/>
        <c:axPos val="b"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199084672"/>
        <c:crosses val="autoZero"/>
        <c:crossBetween val="midCat"/>
      </c:valAx>
      <c:valAx>
        <c:axId val="199084672"/>
        <c:scaling>
          <c:orientation val="minMax"/>
          <c:min val="0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199083136"/>
        <c:crosses val="autoZero"/>
        <c:crossBetween val="midCat"/>
      </c:valAx>
    </c:plotArea>
    <c:legend>
      <c:legendPos val="r"/>
      <c:layout/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fr-FR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166" l="0.70000000000000062" r="0.70000000000000062" t="0.75000000000001166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yposoil RR3</a:t>
            </a:r>
            <a:r>
              <a:rPr lang="en-US" baseline="0"/>
              <a:t> </a:t>
            </a:r>
            <a:endParaRPr lang="en-US"/>
          </a:p>
        </c:rich>
      </c:tx>
      <c:layout>
        <c:manualLayout>
          <c:xMode val="edge"/>
          <c:yMode val="edge"/>
          <c:x val="0.43026426183906497"/>
          <c:y val="1.62527125054250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9040264550264549"/>
          <c:y val="0.11676592592592676"/>
          <c:w val="0.63550512068345089"/>
          <c:h val="0.67963688749433471"/>
        </c:manualLayout>
      </c:layout>
      <c:scatterChart>
        <c:scatterStyle val="lineMarker"/>
        <c:varyColors val="0"/>
        <c:ser>
          <c:idx val="0"/>
          <c:order val="0"/>
          <c:tx>
            <c:strRef>
              <c:f>Traitement3!$C$1</c:f>
              <c:strCache>
                <c:ptCount val="1"/>
                <c:pt idx="0">
                  <c:v>Vcalc</c:v>
                </c:pt>
              </c:strCache>
            </c:strRef>
          </c:tx>
          <c:spPr>
            <a:ln w="19050">
              <a:solidFill>
                <a:srgbClr val="000080"/>
              </a:solidFill>
            </a:ln>
          </c:spPr>
          <c:marker>
            <c:symbol val="none"/>
          </c:marker>
          <c:xVal>
            <c:numRef>
              <c:f>Traitement3!$B$2:$B$400</c:f>
              <c:numCache>
                <c:formatCode>0.000</c:formatCode>
                <c:ptCount val="39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</c:numCache>
            </c:numRef>
          </c:xVal>
          <c:yVal>
            <c:numRef>
              <c:f>Traitement3!$C$2:$C$400</c:f>
              <c:numCache>
                <c:formatCode>0.000</c:formatCode>
                <c:ptCount val="399"/>
                <c:pt idx="0">
                  <c:v>0.74810815956368848</c:v>
                </c:pt>
                <c:pt idx="1">
                  <c:v>0.74810815956368848</c:v>
                </c:pt>
                <c:pt idx="2">
                  <c:v>0.74662919531740735</c:v>
                </c:pt>
                <c:pt idx="3">
                  <c:v>0.74675879620081409</c:v>
                </c:pt>
                <c:pt idx="4">
                  <c:v>0.74625882763991835</c:v>
                </c:pt>
                <c:pt idx="5">
                  <c:v>0.74585268023708429</c:v>
                </c:pt>
                <c:pt idx="6">
                  <c:v>0.74520575067803585</c:v>
                </c:pt>
                <c:pt idx="7">
                  <c:v>0.74467069224697169</c:v>
                </c:pt>
                <c:pt idx="8">
                  <c:v>0.74481795525468197</c:v>
                </c:pt>
                <c:pt idx="9">
                  <c:v>0.74402433950533742</c:v>
                </c:pt>
                <c:pt idx="10">
                  <c:v>0.74308458105531416</c:v>
                </c:pt>
                <c:pt idx="11">
                  <c:v>0.74229261298711713</c:v>
                </c:pt>
                <c:pt idx="12">
                  <c:v>0.74162970391218708</c:v>
                </c:pt>
                <c:pt idx="13">
                  <c:v>0.7413543082481524</c:v>
                </c:pt>
                <c:pt idx="14">
                  <c:v>0.74030543963926498</c:v>
                </c:pt>
                <c:pt idx="15">
                  <c:v>0.73859675952025183</c:v>
                </c:pt>
                <c:pt idx="16">
                  <c:v>0.73819342298563095</c:v>
                </c:pt>
                <c:pt idx="17">
                  <c:v>0.73793626086429776</c:v>
                </c:pt>
                <c:pt idx="18">
                  <c:v>0.73712977297769988</c:v>
                </c:pt>
                <c:pt idx="19">
                  <c:v>0.73700144575972093</c:v>
                </c:pt>
                <c:pt idx="20">
                  <c:v>0.73634188459703998</c:v>
                </c:pt>
                <c:pt idx="21">
                  <c:v>0.73529764745488391</c:v>
                </c:pt>
                <c:pt idx="22">
                  <c:v>0.7351520264782091</c:v>
                </c:pt>
                <c:pt idx="23">
                  <c:v>0.73462160031867119</c:v>
                </c:pt>
                <c:pt idx="24">
                  <c:v>0.73304936957126221</c:v>
                </c:pt>
                <c:pt idx="25">
                  <c:v>0.73385257415397098</c:v>
                </c:pt>
                <c:pt idx="26">
                  <c:v>0.73304936957126221</c:v>
                </c:pt>
                <c:pt idx="27">
                  <c:v>0.73251993857151387</c:v>
                </c:pt>
                <c:pt idx="28">
                  <c:v>0.73226399492661887</c:v>
                </c:pt>
                <c:pt idx="29">
                  <c:v>0.73173521615121428</c:v>
                </c:pt>
                <c:pt idx="30">
                  <c:v>0.7313341165158096</c:v>
                </c:pt>
                <c:pt idx="31">
                  <c:v>0.7310784308347501</c:v>
                </c:pt>
                <c:pt idx="32">
                  <c:v>0.73067785414024367</c:v>
                </c:pt>
                <c:pt idx="33">
                  <c:v>0.72963857940763499</c:v>
                </c:pt>
                <c:pt idx="34">
                  <c:v>0.72989396250641014</c:v>
                </c:pt>
                <c:pt idx="35">
                  <c:v>0.72938324099476148</c:v>
                </c:pt>
                <c:pt idx="36">
                  <c:v>0.72911104661280579</c:v>
                </c:pt>
                <c:pt idx="37">
                  <c:v>0.72911104661280579</c:v>
                </c:pt>
                <c:pt idx="38">
                  <c:v>0.72832838240311348</c:v>
                </c:pt>
                <c:pt idx="39">
                  <c:v>0.72805617691801694</c:v>
                </c:pt>
                <c:pt idx="40">
                  <c:v>0.72752940123047094</c:v>
                </c:pt>
                <c:pt idx="41">
                  <c:v>0.72714697599293698</c:v>
                </c:pt>
                <c:pt idx="42">
                  <c:v>0.7264929801171387</c:v>
                </c:pt>
                <c:pt idx="43">
                  <c:v>0.72662046743209119</c:v>
                </c:pt>
                <c:pt idx="44">
                  <c:v>0.72556796954438241</c:v>
                </c:pt>
                <c:pt idx="45">
                  <c:v>0.72544087982093064</c:v>
                </c:pt>
                <c:pt idx="46">
                  <c:v>0.72518645389631697</c:v>
                </c:pt>
                <c:pt idx="47">
                  <c:v>0.72467773591858797</c:v>
                </c:pt>
                <c:pt idx="48">
                  <c:v>0.72440649565150828</c:v>
                </c:pt>
                <c:pt idx="49">
                  <c:v>0.72361024543557151</c:v>
                </c:pt>
                <c:pt idx="50">
                  <c:v>0.72283139557942067</c:v>
                </c:pt>
                <c:pt idx="51">
                  <c:v>0.72283139557942067</c:v>
                </c:pt>
                <c:pt idx="52">
                  <c:v>0.72218008576368853</c:v>
                </c:pt>
                <c:pt idx="53">
                  <c:v>0.72192635847772946</c:v>
                </c:pt>
                <c:pt idx="54">
                  <c:v>0.72111522841354425</c:v>
                </c:pt>
                <c:pt idx="55">
                  <c:v>0.72071815949384577</c:v>
                </c:pt>
                <c:pt idx="56">
                  <c:v>0.72008468003300397</c:v>
                </c:pt>
                <c:pt idx="57">
                  <c:v>0.72008468003300397</c:v>
                </c:pt>
                <c:pt idx="58">
                  <c:v>0.71929177425205659</c:v>
                </c:pt>
                <c:pt idx="59">
                  <c:v>0.71849944971593416</c:v>
                </c:pt>
                <c:pt idx="60">
                  <c:v>0.71813675296097979</c:v>
                </c:pt>
                <c:pt idx="61">
                  <c:v>0.71786719806322163</c:v>
                </c:pt>
                <c:pt idx="62">
                  <c:v>0.71696619084654822</c:v>
                </c:pt>
                <c:pt idx="63">
                  <c:v>0.71709263813320723</c:v>
                </c:pt>
                <c:pt idx="64">
                  <c:v>0.71657065880843429</c:v>
                </c:pt>
                <c:pt idx="65">
                  <c:v>0.71552805079173365</c:v>
                </c:pt>
                <c:pt idx="66">
                  <c:v>0.71540177929534832</c:v>
                </c:pt>
                <c:pt idx="67">
                  <c:v>0.71527579642477612</c:v>
                </c:pt>
                <c:pt idx="68">
                  <c:v>0.71461217534455734</c:v>
                </c:pt>
                <c:pt idx="69">
                  <c:v>0.71437642651976041</c:v>
                </c:pt>
                <c:pt idx="70">
                  <c:v>0.7138561809833307</c:v>
                </c:pt>
                <c:pt idx="71">
                  <c:v>0.71347819530005263</c:v>
                </c:pt>
                <c:pt idx="72">
                  <c:v>0.71335212996479203</c:v>
                </c:pt>
                <c:pt idx="73">
                  <c:v>0.71270637323517949</c:v>
                </c:pt>
                <c:pt idx="74">
                  <c:v>0.7121866444245033</c:v>
                </c:pt>
                <c:pt idx="75">
                  <c:v>0.71193508016960882</c:v>
                </c:pt>
                <c:pt idx="76">
                  <c:v>0.71180945305600896</c:v>
                </c:pt>
                <c:pt idx="77">
                  <c:v>0.71143208497266897</c:v>
                </c:pt>
                <c:pt idx="78">
                  <c:v>0.71103876937382282</c:v>
                </c:pt>
                <c:pt idx="79">
                  <c:v>0.71064559851871856</c:v>
                </c:pt>
                <c:pt idx="80">
                  <c:v>0.71026861433619004</c:v>
                </c:pt>
                <c:pt idx="81">
                  <c:v>0.7098755715684032</c:v>
                </c:pt>
                <c:pt idx="82">
                  <c:v>0.70989200644311867</c:v>
                </c:pt>
                <c:pt idx="83">
                  <c:v>0.70949910551694195</c:v>
                </c:pt>
                <c:pt idx="84">
                  <c:v>0.7093734549270555</c:v>
                </c:pt>
                <c:pt idx="85">
                  <c:v>0.70924809158284929</c:v>
                </c:pt>
                <c:pt idx="86">
                  <c:v>0.70899712205976628</c:v>
                </c:pt>
                <c:pt idx="87">
                  <c:v>0.70873000723237056</c:v>
                </c:pt>
                <c:pt idx="88">
                  <c:v>0.70847915443679677</c:v>
                </c:pt>
                <c:pt idx="89">
                  <c:v>0.70821244904983605</c:v>
                </c:pt>
                <c:pt idx="90">
                  <c:v>0.70835388264823307</c:v>
                </c:pt>
                <c:pt idx="91">
                  <c:v>0.70810282056347451</c:v>
                </c:pt>
                <c:pt idx="92">
                  <c:v>0.70771074539203904</c:v>
                </c:pt>
                <c:pt idx="93">
                  <c:v>0.70731881473381131</c:v>
                </c:pt>
                <c:pt idx="94">
                  <c:v>0.70719367056954141</c:v>
                </c:pt>
                <c:pt idx="95">
                  <c:v>0.70681775338188657</c:v>
                </c:pt>
                <c:pt idx="96">
                  <c:v>0.70744424565433062</c:v>
                </c:pt>
                <c:pt idx="97">
                  <c:v>0.70655149527561145</c:v>
                </c:pt>
                <c:pt idx="98">
                  <c:v>0.70617578635097145</c:v>
                </c:pt>
                <c:pt idx="99">
                  <c:v>0.70630110336856844</c:v>
                </c:pt>
                <c:pt idx="100">
                  <c:v>0.70617578635097145</c:v>
                </c:pt>
                <c:pt idx="101">
                  <c:v>0.70580017734455314</c:v>
                </c:pt>
                <c:pt idx="102">
                  <c:v>0.70567518008789321</c:v>
                </c:pt>
                <c:pt idx="103">
                  <c:v>0.70554991861297067</c:v>
                </c:pt>
                <c:pt idx="104">
                  <c:v>0.70540896043521395</c:v>
                </c:pt>
                <c:pt idx="105">
                  <c:v>0.70515879606821408</c:v>
                </c:pt>
                <c:pt idx="106">
                  <c:v>0.70503359294246826</c:v>
                </c:pt>
                <c:pt idx="107">
                  <c:v>0.70478349514989536</c:v>
                </c:pt>
                <c:pt idx="108">
                  <c:v>0.70478349514989536</c:v>
                </c:pt>
                <c:pt idx="109">
                  <c:v>0.70514291945700891</c:v>
                </c:pt>
                <c:pt idx="110">
                  <c:v>0.70426765344476183</c:v>
                </c:pt>
                <c:pt idx="111">
                  <c:v>0.70400180870615592</c:v>
                </c:pt>
                <c:pt idx="112">
                  <c:v>0.70400180870615592</c:v>
                </c:pt>
                <c:pt idx="113">
                  <c:v>0.70362689081448226</c:v>
                </c:pt>
                <c:pt idx="114">
                  <c:v>0.70373602508771549</c:v>
                </c:pt>
                <c:pt idx="115">
                  <c:v>0.70348623249289277</c:v>
                </c:pt>
                <c:pt idx="116">
                  <c:v>0.70323648423814544</c:v>
                </c:pt>
                <c:pt idx="117">
                  <c:v>0.70387673335400258</c:v>
                </c:pt>
                <c:pt idx="118">
                  <c:v>0.70284622186468237</c:v>
                </c:pt>
                <c:pt idx="119">
                  <c:v>0.70259661220818659</c:v>
                </c:pt>
                <c:pt idx="120">
                  <c:v>0.70259661220818659</c:v>
                </c:pt>
                <c:pt idx="121">
                  <c:v>0.7022064311388827</c:v>
                </c:pt>
                <c:pt idx="122">
                  <c:v>0.70195696010099318</c:v>
                </c:pt>
                <c:pt idx="123">
                  <c:v>0.70233132052588243</c:v>
                </c:pt>
                <c:pt idx="124">
                  <c:v>0.70208182730244606</c:v>
                </c:pt>
                <c:pt idx="125">
                  <c:v>0.70156717454585737</c:v>
                </c:pt>
                <c:pt idx="126">
                  <c:v>0.70130203173507866</c:v>
                </c:pt>
                <c:pt idx="127">
                  <c:v>0.70106855383816169</c:v>
                </c:pt>
                <c:pt idx="128">
                  <c:v>0.70067910073625539</c:v>
                </c:pt>
                <c:pt idx="129">
                  <c:v>0.7008035551371381</c:v>
                </c:pt>
                <c:pt idx="130">
                  <c:v>0.70028979165990179</c:v>
                </c:pt>
                <c:pt idx="131">
                  <c:v>0.70028979165990179</c:v>
                </c:pt>
                <c:pt idx="132">
                  <c:v>0.70055438329507236</c:v>
                </c:pt>
                <c:pt idx="133">
                  <c:v>0.69977600339001911</c:v>
                </c:pt>
                <c:pt idx="134">
                  <c:v>0.69940247420091206</c:v>
                </c:pt>
                <c:pt idx="135">
                  <c:v>0.69926246440843798</c:v>
                </c:pt>
                <c:pt idx="136">
                  <c:v>0.69901364142316635</c:v>
                </c:pt>
                <c:pt idx="137">
                  <c:v>0.69874929175747125</c:v>
                </c:pt>
                <c:pt idx="138">
                  <c:v>0.69862479605664118</c:v>
                </c:pt>
                <c:pt idx="139">
                  <c:v>0.69786351867887086</c:v>
                </c:pt>
                <c:pt idx="140">
                  <c:v>0.69786351867887086</c:v>
                </c:pt>
                <c:pt idx="141">
                  <c:v>0.69812747118434837</c:v>
                </c:pt>
                <c:pt idx="142">
                  <c:v>0.69851612828664278</c:v>
                </c:pt>
                <c:pt idx="143">
                  <c:v>0.69787887515189861</c:v>
                </c:pt>
                <c:pt idx="144">
                  <c:v>0.69787887515189861</c:v>
                </c:pt>
                <c:pt idx="145">
                  <c:v>0.6976149945373159</c:v>
                </c:pt>
                <c:pt idx="146">
                  <c:v>0.69711780575286098</c:v>
                </c:pt>
                <c:pt idx="147">
                  <c:v>0.69787887515189861</c:v>
                </c:pt>
                <c:pt idx="148">
                  <c:v>0.69697816942593349</c:v>
                </c:pt>
                <c:pt idx="149">
                  <c:v>0.69660581026040047</c:v>
                </c:pt>
                <c:pt idx="150">
                  <c:v>0.69686941444079353</c:v>
                </c:pt>
                <c:pt idx="151">
                  <c:v>0.69648153056134532</c:v>
                </c:pt>
                <c:pt idx="152">
                  <c:v>0.69648153056134532</c:v>
                </c:pt>
                <c:pt idx="153">
                  <c:v>0.69660581026040047</c:v>
                </c:pt>
                <c:pt idx="154">
                  <c:v>0.69648153056134532</c:v>
                </c:pt>
                <c:pt idx="155">
                  <c:v>0.69635726194949432</c:v>
                </c:pt>
                <c:pt idx="156">
                  <c:v>0.69649677388050335</c:v>
                </c:pt>
                <c:pt idx="157">
                  <c:v>0.69674537198690512</c:v>
                </c:pt>
                <c:pt idx="158">
                  <c:v>0.69598506870235666</c:v>
                </c:pt>
                <c:pt idx="159">
                  <c:v>0.69637276459745501</c:v>
                </c:pt>
                <c:pt idx="160">
                  <c:v>0.69686941444079353</c:v>
                </c:pt>
                <c:pt idx="161">
                  <c:v>0.69610903104434052</c:v>
                </c:pt>
                <c:pt idx="162">
                  <c:v>0.69598506870235666</c:v>
                </c:pt>
                <c:pt idx="163">
                  <c:v>0.69610903104434052</c:v>
                </c:pt>
                <c:pt idx="164">
                  <c:v>0.6954733392263408</c:v>
                </c:pt>
                <c:pt idx="165">
                  <c:v>0.69598506870235666</c:v>
                </c:pt>
                <c:pt idx="166">
                  <c:v>0.69572143191452107</c:v>
                </c:pt>
                <c:pt idx="167">
                  <c:v>0.69561270198823311</c:v>
                </c:pt>
                <c:pt idx="168">
                  <c:v>0.69559751650474599</c:v>
                </c:pt>
                <c:pt idx="169">
                  <c:v>0.69559751650474599</c:v>
                </c:pt>
                <c:pt idx="170">
                  <c:v>0.69521010797802607</c:v>
                </c:pt>
                <c:pt idx="171">
                  <c:v>0.69561270198823311</c:v>
                </c:pt>
                <c:pt idx="172">
                  <c:v>0.6954733392263408</c:v>
                </c:pt>
                <c:pt idx="173">
                  <c:v>0.69521010797802607</c:v>
                </c:pt>
                <c:pt idx="174">
                  <c:v>0.6954733392263408</c:v>
                </c:pt>
                <c:pt idx="175">
                  <c:v>0.69508597772411063</c:v>
                </c:pt>
                <c:pt idx="176">
                  <c:v>0.69521010797802607</c:v>
                </c:pt>
                <c:pt idx="177">
                  <c:v>0.69521010797802607</c:v>
                </c:pt>
                <c:pt idx="178">
                  <c:v>0.69496185855295656</c:v>
                </c:pt>
                <c:pt idx="179">
                  <c:v>0.69508597772411063</c:v>
                </c:pt>
                <c:pt idx="180">
                  <c:v>0.69496185855295656</c:v>
                </c:pt>
                <c:pt idx="181">
                  <c:v>0.69496185855295656</c:v>
                </c:pt>
                <c:pt idx="182">
                  <c:v>0.69522529078069484</c:v>
                </c:pt>
                <c:pt idx="183">
                  <c:v>0.69496185855295656</c:v>
                </c:pt>
                <c:pt idx="184">
                  <c:v>0.69496185855295656</c:v>
                </c:pt>
                <c:pt idx="185">
                  <c:v>0.69471392618745231</c:v>
                </c:pt>
                <c:pt idx="186">
                  <c:v>0.69497728657758318</c:v>
                </c:pt>
                <c:pt idx="187">
                  <c:v>0.69483802321744126</c:v>
                </c:pt>
                <c:pt idx="188">
                  <c:v>0.69510114673287571</c:v>
                </c:pt>
                <c:pt idx="189">
                  <c:v>0.69485316467536673</c:v>
                </c:pt>
                <c:pt idx="190">
                  <c:v>0.69446603805561713</c:v>
                </c:pt>
                <c:pt idx="191">
                  <c:v>0.69459011294444051</c:v>
                </c:pt>
                <c:pt idx="192">
                  <c:v>0.69485316467536673</c:v>
                </c:pt>
                <c:pt idx="193">
                  <c:v>0.69459011294444051</c:v>
                </c:pt>
                <c:pt idx="194">
                  <c:v>0.69446603805561713</c:v>
                </c:pt>
                <c:pt idx="195">
                  <c:v>0.6947293266170057</c:v>
                </c:pt>
                <c:pt idx="196">
                  <c:v>0.6947293266170057</c:v>
                </c:pt>
                <c:pt idx="197">
                  <c:v>0.6946052268603925</c:v>
                </c:pt>
                <c:pt idx="198">
                  <c:v>0.6946052268603925</c:v>
                </c:pt>
                <c:pt idx="199">
                  <c:v>0.6946052268603925</c:v>
                </c:pt>
                <c:pt idx="200">
                  <c:v>0.6946052268603925</c:v>
                </c:pt>
                <c:pt idx="201">
                  <c:v>0.69474441566516776</c:v>
                </c:pt>
                <c:pt idx="202">
                  <c:v>0.6946052268603925</c:v>
                </c:pt>
                <c:pt idx="203">
                  <c:v>0.6941094839580465</c:v>
                </c:pt>
                <c:pt idx="204">
                  <c:v>0.69474441566516776</c:v>
                </c:pt>
                <c:pt idx="205">
                  <c:v>0.69435733328795246</c:v>
                </c:pt>
                <c:pt idx="206">
                  <c:v>0.69462057489281659</c:v>
                </c:pt>
                <c:pt idx="207">
                  <c:v>0.69462057489281659</c:v>
                </c:pt>
                <c:pt idx="208">
                  <c:v>0.69435733328795246</c:v>
                </c:pt>
                <c:pt idx="209">
                  <c:v>0.69448141089896276</c:v>
                </c:pt>
                <c:pt idx="210">
                  <c:v>0.69474441566516776</c:v>
                </c:pt>
                <c:pt idx="211">
                  <c:v>0.69448141089896276</c:v>
                </c:pt>
                <c:pt idx="212">
                  <c:v>0.69435733328795246</c:v>
                </c:pt>
                <c:pt idx="213">
                  <c:v>0.69437265374746215</c:v>
                </c:pt>
                <c:pt idx="214">
                  <c:v>0.69435733328795246</c:v>
                </c:pt>
                <c:pt idx="215">
                  <c:v>0.6941094839580465</c:v>
                </c:pt>
                <c:pt idx="216">
                  <c:v>0.694233539423454</c:v>
                </c:pt>
                <c:pt idx="217">
                  <c:v>0.69424857342314017</c:v>
                </c:pt>
                <c:pt idx="218">
                  <c:v>0.6941094839580465</c:v>
                </c:pt>
                <c:pt idx="219">
                  <c:v>0.694233539423454</c:v>
                </c:pt>
                <c:pt idx="220">
                  <c:v>0.69462057489281659</c:v>
                </c:pt>
                <c:pt idx="221">
                  <c:v>0.69424857342314017</c:v>
                </c:pt>
                <c:pt idx="222">
                  <c:v>0.69424857342314017</c:v>
                </c:pt>
                <c:pt idx="223">
                  <c:v>0.694233539423454</c:v>
                </c:pt>
                <c:pt idx="224">
                  <c:v>0.6941094839580465</c:v>
                </c:pt>
                <c:pt idx="225">
                  <c:v>0.69412477685350771</c:v>
                </c:pt>
                <c:pt idx="226">
                  <c:v>0.69437265374746215</c:v>
                </c:pt>
                <c:pt idx="227">
                  <c:v>0.69386167887067507</c:v>
                </c:pt>
                <c:pt idx="228">
                  <c:v>0.69412477685350771</c:v>
                </c:pt>
                <c:pt idx="229">
                  <c:v>0.6941094839580465</c:v>
                </c:pt>
                <c:pt idx="230">
                  <c:v>0.69424857342314017</c:v>
                </c:pt>
                <c:pt idx="231">
                  <c:v>0.6941094839580465</c:v>
                </c:pt>
                <c:pt idx="232">
                  <c:v>0.69398571219047944</c:v>
                </c:pt>
                <c:pt idx="233">
                  <c:v>0.69386167887067507</c:v>
                </c:pt>
                <c:pt idx="234">
                  <c:v>0.69398571219047944</c:v>
                </c:pt>
                <c:pt idx="235">
                  <c:v>0.69386167887067507</c:v>
                </c:pt>
                <c:pt idx="236">
                  <c:v>0.69398571219047944</c:v>
                </c:pt>
                <c:pt idx="237">
                  <c:v>0.69412477685350771</c:v>
                </c:pt>
                <c:pt idx="238">
                  <c:v>0.69424857342314017</c:v>
                </c:pt>
                <c:pt idx="239">
                  <c:v>0.69386167887067507</c:v>
                </c:pt>
                <c:pt idx="240">
                  <c:v>0.69412477685350771</c:v>
                </c:pt>
                <c:pt idx="241">
                  <c:v>0.69400071867922641</c:v>
                </c:pt>
                <c:pt idx="242">
                  <c:v>0.69386167887067507</c:v>
                </c:pt>
                <c:pt idx="243">
                  <c:v>0.69386167887067507</c:v>
                </c:pt>
                <c:pt idx="244">
                  <c:v>0.69386167887067507</c:v>
                </c:pt>
                <c:pt idx="245">
                  <c:v>0.69373765663585352</c:v>
                </c:pt>
                <c:pt idx="246">
                  <c:v>0.69400071867922641</c:v>
                </c:pt>
                <c:pt idx="247">
                  <c:v>0.69386167887067507</c:v>
                </c:pt>
                <c:pt idx="248">
                  <c:v>0.69347492786496368</c:v>
                </c:pt>
                <c:pt idx="249">
                  <c:v>0.69386167887067507</c:v>
                </c:pt>
                <c:pt idx="250">
                  <c:v>0.6945117680714703</c:v>
                </c:pt>
                <c:pt idx="251">
                  <c:v>0.69400071867922641</c:v>
                </c:pt>
                <c:pt idx="252">
                  <c:v>0.69373765663585352</c:v>
                </c:pt>
                <c:pt idx="253">
                  <c:v>0.69361391802583805</c:v>
                </c:pt>
                <c:pt idx="254">
                  <c:v>0.69372263906212384</c:v>
                </c:pt>
                <c:pt idx="255">
                  <c:v>0.69438766288823384</c:v>
                </c:pt>
                <c:pt idx="256">
                  <c:v>0.69412477685350771</c:v>
                </c:pt>
                <c:pt idx="257">
                  <c:v>0.69386167887067507</c:v>
                </c:pt>
                <c:pt idx="258">
                  <c:v>0.69387667159214927</c:v>
                </c:pt>
                <c:pt idx="259">
                  <c:v>0.69386167887067507</c:v>
                </c:pt>
                <c:pt idx="260">
                  <c:v>0.69373765663585352</c:v>
                </c:pt>
                <c:pt idx="261">
                  <c:v>0.69424857342314017</c:v>
                </c:pt>
                <c:pt idx="262">
                  <c:v>0.69373765663585352</c:v>
                </c:pt>
                <c:pt idx="263">
                  <c:v>0.69361391802583805</c:v>
                </c:pt>
                <c:pt idx="264">
                  <c:v>0.69400071867922641</c:v>
                </c:pt>
                <c:pt idx="265">
                  <c:v>0.69400071867922641</c:v>
                </c:pt>
                <c:pt idx="266">
                  <c:v>0.69400071867922641</c:v>
                </c:pt>
                <c:pt idx="267">
                  <c:v>0.69400071867922641</c:v>
                </c:pt>
                <c:pt idx="268">
                  <c:v>0.69373765663585352</c:v>
                </c:pt>
                <c:pt idx="269">
                  <c:v>0.69361391802583805</c:v>
                </c:pt>
                <c:pt idx="270">
                  <c:v>0.69386167887067507</c:v>
                </c:pt>
                <c:pt idx="271">
                  <c:v>0.69361391802583805</c:v>
                </c:pt>
                <c:pt idx="272">
                  <c:v>0.69373765663585352</c:v>
                </c:pt>
                <c:pt idx="273">
                  <c:v>0.69400071867922641</c:v>
                </c:pt>
                <c:pt idx="274">
                  <c:v>0.69361391802583805</c:v>
                </c:pt>
                <c:pt idx="275">
                  <c:v>0.69373765663585352</c:v>
                </c:pt>
                <c:pt idx="276">
                  <c:v>0.69373765663585352</c:v>
                </c:pt>
                <c:pt idx="277">
                  <c:v>0.69373765663585352</c:v>
                </c:pt>
                <c:pt idx="278">
                  <c:v>0.69373765663585352</c:v>
                </c:pt>
                <c:pt idx="279">
                  <c:v>0.69373765663585352</c:v>
                </c:pt>
                <c:pt idx="280">
                  <c:v>0.69347492786496368</c:v>
                </c:pt>
                <c:pt idx="281">
                  <c:v>0.69322726090147213</c:v>
                </c:pt>
                <c:pt idx="282">
                  <c:v>0.69373765663585352</c:v>
                </c:pt>
                <c:pt idx="283">
                  <c:v>0.69373765663585352</c:v>
                </c:pt>
                <c:pt idx="284">
                  <c:v>0.69347492786496368</c:v>
                </c:pt>
                <c:pt idx="285">
                  <c:v>0.69347492786496368</c:v>
                </c:pt>
                <c:pt idx="286">
                  <c:v>0.6934899179366194</c:v>
                </c:pt>
                <c:pt idx="287">
                  <c:v>0.69322726090147213</c:v>
                </c:pt>
                <c:pt idx="288">
                  <c:v>0.69386167887067507</c:v>
                </c:pt>
                <c:pt idx="289">
                  <c:v>0.69336620142353522</c:v>
                </c:pt>
                <c:pt idx="290">
                  <c:v>0.6934899179366194</c:v>
                </c:pt>
                <c:pt idx="291">
                  <c:v>0.69347492786496368</c:v>
                </c:pt>
                <c:pt idx="292">
                  <c:v>0.6934899179366194</c:v>
                </c:pt>
                <c:pt idx="293">
                  <c:v>0.69347492786496368</c:v>
                </c:pt>
                <c:pt idx="294">
                  <c:v>0.69335095262356294</c:v>
                </c:pt>
                <c:pt idx="295">
                  <c:v>0.69347492786496368</c:v>
                </c:pt>
                <c:pt idx="296">
                  <c:v>0.69361391802583805</c:v>
                </c:pt>
                <c:pt idx="297">
                  <c:v>0.69373765663585352</c:v>
                </c:pt>
                <c:pt idx="298">
                  <c:v>0.69322726090147213</c:v>
                </c:pt>
                <c:pt idx="299">
                  <c:v>0.69347492786496368</c:v>
                </c:pt>
                <c:pt idx="300">
                  <c:v>0.69347492786496368</c:v>
                </c:pt>
                <c:pt idx="301">
                  <c:v>0.69347492786496368</c:v>
                </c:pt>
                <c:pt idx="302">
                  <c:v>0.69347492786496368</c:v>
                </c:pt>
                <c:pt idx="303">
                  <c:v>0.69335095262356294</c:v>
                </c:pt>
                <c:pt idx="304">
                  <c:v>0.69322726090147213</c:v>
                </c:pt>
                <c:pt idx="305">
                  <c:v>0.69347492786496368</c:v>
                </c:pt>
                <c:pt idx="306">
                  <c:v>0.69347492786496368</c:v>
                </c:pt>
                <c:pt idx="307">
                  <c:v>0.69322726090147213</c:v>
                </c:pt>
                <c:pt idx="308">
                  <c:v>0.69335095262356294</c:v>
                </c:pt>
                <c:pt idx="309">
                  <c:v>0.6934899179366194</c:v>
                </c:pt>
                <c:pt idx="310">
                  <c:v>0.69310330780123708</c:v>
                </c:pt>
                <c:pt idx="311">
                  <c:v>0.69335095262356294</c:v>
                </c:pt>
                <c:pt idx="312">
                  <c:v>0.69310330780123708</c:v>
                </c:pt>
                <c:pt idx="313">
                  <c:v>0.69322726090147213</c:v>
                </c:pt>
                <c:pt idx="314">
                  <c:v>0.69335095262356294</c:v>
                </c:pt>
                <c:pt idx="315">
                  <c:v>0.69335095262356294</c:v>
                </c:pt>
                <c:pt idx="316">
                  <c:v>0.69296439212255423</c:v>
                </c:pt>
                <c:pt idx="317">
                  <c:v>0.69347492786496368</c:v>
                </c:pt>
                <c:pt idx="318">
                  <c:v>0.69335095262356294</c:v>
                </c:pt>
                <c:pt idx="319">
                  <c:v>0.69335095262356294</c:v>
                </c:pt>
                <c:pt idx="320">
                  <c:v>0.69335095262356294</c:v>
                </c:pt>
                <c:pt idx="321">
                  <c:v>0.69335095262356294</c:v>
                </c:pt>
                <c:pt idx="322">
                  <c:v>0.69310330780123708</c:v>
                </c:pt>
                <c:pt idx="323">
                  <c:v>0.6934899179366194</c:v>
                </c:pt>
                <c:pt idx="324">
                  <c:v>0.69335095262356294</c:v>
                </c:pt>
                <c:pt idx="325">
                  <c:v>0.69322726090147213</c:v>
                </c:pt>
                <c:pt idx="326">
                  <c:v>0.69322726090147213</c:v>
                </c:pt>
                <c:pt idx="327">
                  <c:v>0.69322726090147213</c:v>
                </c:pt>
                <c:pt idx="328">
                  <c:v>0.69335095262356294</c:v>
                </c:pt>
                <c:pt idx="329">
                  <c:v>0.69347492786496368</c:v>
                </c:pt>
                <c:pt idx="330">
                  <c:v>0.69347492786496368</c:v>
                </c:pt>
                <c:pt idx="331">
                  <c:v>0.69322726090147213</c:v>
                </c:pt>
                <c:pt idx="332">
                  <c:v>0.69322726090147213</c:v>
                </c:pt>
                <c:pt idx="333">
                  <c:v>0.69347492786496368</c:v>
                </c:pt>
                <c:pt idx="334">
                  <c:v>0.69322726090147213</c:v>
                </c:pt>
                <c:pt idx="335">
                  <c:v>0.69335095262356294</c:v>
                </c:pt>
                <c:pt idx="336">
                  <c:v>0.69322726090147213</c:v>
                </c:pt>
                <c:pt idx="337">
                  <c:v>0.69347492786496368</c:v>
                </c:pt>
                <c:pt idx="338">
                  <c:v>0.6933359377040893</c:v>
                </c:pt>
                <c:pt idx="339">
                  <c:v>0.69310330780123708</c:v>
                </c:pt>
                <c:pt idx="340">
                  <c:v>0.69347492786496368</c:v>
                </c:pt>
                <c:pt idx="341">
                  <c:v>0.69321198731050659</c:v>
                </c:pt>
                <c:pt idx="342">
                  <c:v>0.69322726090147213</c:v>
                </c:pt>
                <c:pt idx="343">
                  <c:v>0.69310330780123708</c:v>
                </c:pt>
                <c:pt idx="344">
                  <c:v>0.69335095262356294</c:v>
                </c:pt>
                <c:pt idx="345">
                  <c:v>0.69322726090147213</c:v>
                </c:pt>
                <c:pt idx="346">
                  <c:v>0.69335095262356294</c:v>
                </c:pt>
                <c:pt idx="347">
                  <c:v>0.69335095262356294</c:v>
                </c:pt>
                <c:pt idx="348">
                  <c:v>0.69322726090147213</c:v>
                </c:pt>
                <c:pt idx="349">
                  <c:v>0.69335095262356294</c:v>
                </c:pt>
                <c:pt idx="350">
                  <c:v>0.69308832037940915</c:v>
                </c:pt>
                <c:pt idx="351">
                  <c:v>0.69322726090147213</c:v>
                </c:pt>
                <c:pt idx="352">
                  <c:v>0.69335095262356294</c:v>
                </c:pt>
                <c:pt idx="353">
                  <c:v>0.69335095262356294</c:v>
                </c:pt>
                <c:pt idx="354">
                  <c:v>0.69284074727953215</c:v>
                </c:pt>
                <c:pt idx="355">
                  <c:v>0.69322726090147213</c:v>
                </c:pt>
                <c:pt idx="356">
                  <c:v>0.69335095262356294</c:v>
                </c:pt>
                <c:pt idx="357">
                  <c:v>0.69296439212255423</c:v>
                </c:pt>
                <c:pt idx="358">
                  <c:v>0.69335095262356294</c:v>
                </c:pt>
                <c:pt idx="359">
                  <c:v>0.69335095262356294</c:v>
                </c:pt>
                <c:pt idx="360">
                  <c:v>0.69347492786496368</c:v>
                </c:pt>
                <c:pt idx="361">
                  <c:v>0.69335095262356294</c:v>
                </c:pt>
                <c:pt idx="362">
                  <c:v>0.69308832037940915</c:v>
                </c:pt>
                <c:pt idx="363">
                  <c:v>0.69310330780123708</c:v>
                </c:pt>
                <c:pt idx="364">
                  <c:v>0.69308832037940915</c:v>
                </c:pt>
                <c:pt idx="365">
                  <c:v>0.69310330780123708</c:v>
                </c:pt>
                <c:pt idx="366">
                  <c:v>0.69322726090147213</c:v>
                </c:pt>
                <c:pt idx="367">
                  <c:v>0.69335095262356294</c:v>
                </c:pt>
                <c:pt idx="368">
                  <c:v>0.69335095262356294</c:v>
                </c:pt>
                <c:pt idx="369">
                  <c:v>0.69322726090147213</c:v>
                </c:pt>
                <c:pt idx="370">
                  <c:v>0.69310330780123708</c:v>
                </c:pt>
                <c:pt idx="371">
                  <c:v>0.69308832037940915</c:v>
                </c:pt>
                <c:pt idx="372">
                  <c:v>0.69347492786496368</c:v>
                </c:pt>
                <c:pt idx="373">
                  <c:v>0.69322726090147213</c:v>
                </c:pt>
                <c:pt idx="374">
                  <c:v>0.69310330780123708</c:v>
                </c:pt>
                <c:pt idx="375">
                  <c:v>0.69308832037940915</c:v>
                </c:pt>
                <c:pt idx="376">
                  <c:v>0.69321198731050659</c:v>
                </c:pt>
                <c:pt idx="377">
                  <c:v>0.69308832037940915</c:v>
                </c:pt>
                <c:pt idx="378">
                  <c:v>0.69373765663585352</c:v>
                </c:pt>
                <c:pt idx="379">
                  <c:v>0.69322726090147213</c:v>
                </c:pt>
                <c:pt idx="380">
                  <c:v>0.69321198731050659</c:v>
                </c:pt>
                <c:pt idx="381">
                  <c:v>0.69322726090147213</c:v>
                </c:pt>
                <c:pt idx="382">
                  <c:v>0.69335095262356294</c:v>
                </c:pt>
                <c:pt idx="383">
                  <c:v>0.69322726090147213</c:v>
                </c:pt>
                <c:pt idx="384">
                  <c:v>0.69335095262356294</c:v>
                </c:pt>
                <c:pt idx="385">
                  <c:v>0.69308832037940915</c:v>
                </c:pt>
                <c:pt idx="386">
                  <c:v>0.69296439212255423</c:v>
                </c:pt>
                <c:pt idx="387">
                  <c:v>0.69308832037940915</c:v>
                </c:pt>
                <c:pt idx="388">
                  <c:v>0.69335095262356294</c:v>
                </c:pt>
                <c:pt idx="389">
                  <c:v>0.69321198731050659</c:v>
                </c:pt>
                <c:pt idx="390">
                  <c:v>0.69322726090147213</c:v>
                </c:pt>
                <c:pt idx="391">
                  <c:v>0.69322726090147213</c:v>
                </c:pt>
                <c:pt idx="392">
                  <c:v>0.69335095262356294</c:v>
                </c:pt>
                <c:pt idx="393">
                  <c:v>0.69284074727953215</c:v>
                </c:pt>
                <c:pt idx="394">
                  <c:v>0.69296439212255423</c:v>
                </c:pt>
                <c:pt idx="395">
                  <c:v>0.69335095262356294</c:v>
                </c:pt>
                <c:pt idx="396">
                  <c:v>0.69322726090147213</c:v>
                </c:pt>
                <c:pt idx="397">
                  <c:v>0.69296439212255423</c:v>
                </c:pt>
                <c:pt idx="398">
                  <c:v>0.69310330780123708</c:v>
                </c:pt>
              </c:numCache>
            </c:numRef>
          </c:yVal>
          <c:smooth val="0"/>
        </c:ser>
        <c:ser>
          <c:idx val="2"/>
          <c:order val="1"/>
          <c:tx>
            <c:v>Vmod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Traitement3!$B$2:$B$440</c:f>
              <c:numCache>
                <c:formatCode>0.000</c:formatCode>
                <c:ptCount val="43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  <c:pt idx="399">
                  <c:v>2.3135343286318909E-2</c:v>
                </c:pt>
                <c:pt idx="400">
                  <c:v>2.3135343286318909E-2</c:v>
                </c:pt>
                <c:pt idx="401">
                  <c:v>2.3135343286318909E-2</c:v>
                </c:pt>
                <c:pt idx="402">
                  <c:v>2.321174798673601E-2</c:v>
                </c:pt>
                <c:pt idx="403">
                  <c:v>2.321174798673601E-2</c:v>
                </c:pt>
                <c:pt idx="404">
                  <c:v>2.321174798673601E-2</c:v>
                </c:pt>
                <c:pt idx="405">
                  <c:v>2.321174798673601E-2</c:v>
                </c:pt>
                <c:pt idx="406">
                  <c:v>2.321174798673601E-2</c:v>
                </c:pt>
                <c:pt idx="407">
                  <c:v>2.321174798673601E-2</c:v>
                </c:pt>
                <c:pt idx="408">
                  <c:v>2.321174798673601E-2</c:v>
                </c:pt>
                <c:pt idx="409">
                  <c:v>2.321174798673601E-2</c:v>
                </c:pt>
                <c:pt idx="410">
                  <c:v>2.321174798673601E-2</c:v>
                </c:pt>
                <c:pt idx="411">
                  <c:v>2.3288152687153327E-2</c:v>
                </c:pt>
                <c:pt idx="412">
                  <c:v>2.3288152687153327E-2</c:v>
                </c:pt>
                <c:pt idx="413">
                  <c:v>2.3288152687153327E-2</c:v>
                </c:pt>
                <c:pt idx="414">
                  <c:v>2.3288152687153327E-2</c:v>
                </c:pt>
                <c:pt idx="415">
                  <c:v>2.3288152687153327E-2</c:v>
                </c:pt>
                <c:pt idx="416">
                  <c:v>2.3288152687153327E-2</c:v>
                </c:pt>
                <c:pt idx="417">
                  <c:v>2.3364557387570428E-2</c:v>
                </c:pt>
                <c:pt idx="418">
                  <c:v>2.3364557387570428E-2</c:v>
                </c:pt>
                <c:pt idx="419">
                  <c:v>2.3364557387570428E-2</c:v>
                </c:pt>
                <c:pt idx="420">
                  <c:v>2.3364557387570428E-2</c:v>
                </c:pt>
                <c:pt idx="421">
                  <c:v>2.3288152687153327E-2</c:v>
                </c:pt>
                <c:pt idx="422">
                  <c:v>2.3288152687153327E-2</c:v>
                </c:pt>
                <c:pt idx="423">
                  <c:v>2.3288152687153327E-2</c:v>
                </c:pt>
                <c:pt idx="424">
                  <c:v>2.3288152687153327E-2</c:v>
                </c:pt>
                <c:pt idx="425">
                  <c:v>2.321174798673601E-2</c:v>
                </c:pt>
                <c:pt idx="426">
                  <c:v>2.321174798673601E-2</c:v>
                </c:pt>
                <c:pt idx="427">
                  <c:v>2.321174798673601E-2</c:v>
                </c:pt>
                <c:pt idx="428">
                  <c:v>2.3135343286318909E-2</c:v>
                </c:pt>
                <c:pt idx="429">
                  <c:v>2.3135343286318909E-2</c:v>
                </c:pt>
                <c:pt idx="430">
                  <c:v>2.3058938585901807E-2</c:v>
                </c:pt>
                <c:pt idx="431">
                  <c:v>2.3058938585901807E-2</c:v>
                </c:pt>
                <c:pt idx="432">
                  <c:v>2.3058938585901807E-2</c:v>
                </c:pt>
                <c:pt idx="433">
                  <c:v>2.2982533885484491E-2</c:v>
                </c:pt>
                <c:pt idx="434">
                  <c:v>2.2982533885484491E-2</c:v>
                </c:pt>
                <c:pt idx="435">
                  <c:v>2.2982533885484491E-2</c:v>
                </c:pt>
                <c:pt idx="436">
                  <c:v>2.2982533885484491E-2</c:v>
                </c:pt>
                <c:pt idx="437">
                  <c:v>2.2906129185067393E-2</c:v>
                </c:pt>
                <c:pt idx="438">
                  <c:v>2.2906129185067393E-2</c:v>
                </c:pt>
              </c:numCache>
            </c:numRef>
          </c:xVal>
          <c:yVal>
            <c:numRef>
              <c:f>Traitement3!$M$2:$M$440</c:f>
              <c:numCache>
                <c:formatCode>0.000</c:formatCode>
                <c:ptCount val="439"/>
                <c:pt idx="0">
                  <c:v>0.7478302096843823</c:v>
                </c:pt>
                <c:pt idx="1">
                  <c:v>0.74703965929831984</c:v>
                </c:pt>
                <c:pt idx="2">
                  <c:v>0.74661427875780872</c:v>
                </c:pt>
                <c:pt idx="3">
                  <c:v>0.74621947958863188</c:v>
                </c:pt>
                <c:pt idx="4">
                  <c:v>0.74582487687717891</c:v>
                </c:pt>
                <c:pt idx="5">
                  <c:v>0.74540014767075935</c:v>
                </c:pt>
                <c:pt idx="6">
                  <c:v>0.74494535248238603</c:v>
                </c:pt>
                <c:pt idx="7">
                  <c:v>0.74446056032127805</c:v>
                </c:pt>
                <c:pt idx="8">
                  <c:v>0.74397611579580669</c:v>
                </c:pt>
                <c:pt idx="9">
                  <c:v>0.74346179193900697</c:v>
                </c:pt>
                <c:pt idx="10">
                  <c:v>0.74294789816974482</c:v>
                </c:pt>
                <c:pt idx="11">
                  <c:v>0.74243445568043476</c:v>
                </c:pt>
                <c:pt idx="12">
                  <c:v>0.74192148701598282</c:v>
                </c:pt>
                <c:pt idx="13">
                  <c:v>0.74140901617769006</c:v>
                </c:pt>
                <c:pt idx="14">
                  <c:v>0.74077668949469666</c:v>
                </c:pt>
                <c:pt idx="15">
                  <c:v>0.74011516526547849</c:v>
                </c:pt>
                <c:pt idx="16">
                  <c:v>0.73957465756333818</c:v>
                </c:pt>
                <c:pt idx="17">
                  <c:v>0.73903485625776788</c:v>
                </c:pt>
                <c:pt idx="18">
                  <c:v>0.73849580241591939</c:v>
                </c:pt>
                <c:pt idx="19">
                  <c:v>0.73798742205326351</c:v>
                </c:pt>
                <c:pt idx="20">
                  <c:v>0.73747978760078359</c:v>
                </c:pt>
                <c:pt idx="21">
                  <c:v>0.73697294178117434</c:v>
                </c:pt>
                <c:pt idx="22">
                  <c:v>0.73643719205312941</c:v>
                </c:pt>
                <c:pt idx="23">
                  <c:v>0.73593211787725865</c:v>
                </c:pt>
                <c:pt idx="24">
                  <c:v>0.73539835882312998</c:v>
                </c:pt>
                <c:pt idx="25">
                  <c:v>0.73486572103570957</c:v>
                </c:pt>
                <c:pt idx="26">
                  <c:v>0.73433427772985727</c:v>
                </c:pt>
                <c:pt idx="27">
                  <c:v>0.73377469319376953</c:v>
                </c:pt>
                <c:pt idx="28">
                  <c:v>0.73321662865751813</c:v>
                </c:pt>
                <c:pt idx="29">
                  <c:v>0.73268943729754632</c:v>
                </c:pt>
                <c:pt idx="30">
                  <c:v>0.73213465610559558</c:v>
                </c:pt>
                <c:pt idx="31">
                  <c:v>0.7315527003754676</c:v>
                </c:pt>
                <c:pt idx="32">
                  <c:v>0.73103084885413072</c:v>
                </c:pt>
                <c:pt idx="33">
                  <c:v>0.73045329882268284</c:v>
                </c:pt>
                <c:pt idx="34">
                  <c:v>0.72987834273253138</c:v>
                </c:pt>
                <c:pt idx="35">
                  <c:v>0.7293347308127347</c:v>
                </c:pt>
                <c:pt idx="36">
                  <c:v>0.72876546335304215</c:v>
                </c:pt>
                <c:pt idx="37">
                  <c:v>0.72819947631045068</c:v>
                </c:pt>
                <c:pt idx="38">
                  <c:v>0.72766507812003844</c:v>
                </c:pt>
                <c:pt idx="39">
                  <c:v>0.72707847156418248</c:v>
                </c:pt>
                <c:pt idx="40">
                  <c:v>0.72652408062223794</c:v>
                </c:pt>
                <c:pt idx="41">
                  <c:v>0.72597422630600927</c:v>
                </c:pt>
                <c:pt idx="42">
                  <c:v>0.72540217977381227</c:v>
                </c:pt>
                <c:pt idx="43">
                  <c:v>0.72486284971093995</c:v>
                </c:pt>
                <c:pt idx="44">
                  <c:v>0.72430279195488634</c:v>
                </c:pt>
                <c:pt idx="45">
                  <c:v>0.72374965753587794</c:v>
                </c:pt>
                <c:pt idx="46">
                  <c:v>0.72322982065047681</c:v>
                </c:pt>
                <c:pt idx="47">
                  <c:v>0.72269186787675732</c:v>
                </c:pt>
                <c:pt idx="48">
                  <c:v>0.7221625838920791</c:v>
                </c:pt>
                <c:pt idx="49">
                  <c:v>0.7216425863302296</c:v>
                </c:pt>
                <c:pt idx="50">
                  <c:v>0.72113248782318495</c:v>
                </c:pt>
                <c:pt idx="51">
                  <c:v>0.72065642562075038</c:v>
                </c:pt>
                <c:pt idx="52">
                  <c:v>0.72016732870175959</c:v>
                </c:pt>
                <c:pt idx="53">
                  <c:v>0.71968975802674184</c:v>
                </c:pt>
                <c:pt idx="54">
                  <c:v>0.71922414480013064</c:v>
                </c:pt>
                <c:pt idx="55">
                  <c:v>0.71877083015765886</c:v>
                </c:pt>
                <c:pt idx="56">
                  <c:v>0.7183093760513104</c:v>
                </c:pt>
                <c:pt idx="57">
                  <c:v>0.71788185529300508</c:v>
                </c:pt>
                <c:pt idx="58">
                  <c:v>0.71746698613673732</c:v>
                </c:pt>
                <c:pt idx="59">
                  <c:v>0.71706464084888377</c:v>
                </c:pt>
                <c:pt idx="60">
                  <c:v>0.71667457657831179</c:v>
                </c:pt>
                <c:pt idx="61">
                  <c:v>0.7162964464525502</c:v>
                </c:pt>
                <c:pt idx="62">
                  <c:v>0.71594701977479192</c:v>
                </c:pt>
                <c:pt idx="63">
                  <c:v>0.71559086778657421</c:v>
                </c:pt>
                <c:pt idx="64">
                  <c:v>0.71524517392802556</c:v>
                </c:pt>
                <c:pt idx="65">
                  <c:v>0.71490934425970698</c:v>
                </c:pt>
                <c:pt idx="66">
                  <c:v>0.71458276600865156</c:v>
                </c:pt>
                <c:pt idx="67">
                  <c:v>0.71426482230194122</c:v>
                </c:pt>
                <c:pt idx="68">
                  <c:v>0.71395490439993681</c:v>
                </c:pt>
                <c:pt idx="69">
                  <c:v>0.71365242132607865</c:v>
                </c:pt>
                <c:pt idx="70">
                  <c:v>0.71335680700995674</c:v>
                </c:pt>
                <c:pt idx="71">
                  <c:v>0.7130675252029548</c:v>
                </c:pt>
                <c:pt idx="72">
                  <c:v>0.71278407250025222</c:v>
                </c:pt>
                <c:pt idx="73">
                  <c:v>0.71250597982473207</c:v>
                </c:pt>
                <c:pt idx="74">
                  <c:v>0.71223281271400429</c:v>
                </c:pt>
                <c:pt idx="75">
                  <c:v>0.71196417071602647</c:v>
                </c:pt>
                <c:pt idx="76">
                  <c:v>0.71169968615302659</c:v>
                </c:pt>
                <c:pt idx="77">
                  <c:v>0.71143902246553703</c:v>
                </c:pt>
                <c:pt idx="78">
                  <c:v>0.71119404211218384</c:v>
                </c:pt>
                <c:pt idx="79">
                  <c:v>0.71093997730400238</c:v>
                </c:pt>
                <c:pt idx="80">
                  <c:v>0.71067701695181318</c:v>
                </c:pt>
                <c:pt idx="81">
                  <c:v>0.71044058428392876</c:v>
                </c:pt>
                <c:pt idx="82">
                  <c:v>0.71018316781247615</c:v>
                </c:pt>
                <c:pt idx="83">
                  <c:v>0.70995139052212464</c:v>
                </c:pt>
                <c:pt idx="84">
                  <c:v>0.70971014746847316</c:v>
                </c:pt>
                <c:pt idx="85">
                  <c:v>0.7094822711773956</c:v>
                </c:pt>
                <c:pt idx="86">
                  <c:v>0.70924483506096947</c:v>
                </c:pt>
                <c:pt idx="87">
                  <c:v>0.70902033352766269</c:v>
                </c:pt>
                <c:pt idx="88">
                  <c:v>0.7087973149497715</c:v>
                </c:pt>
                <c:pt idx="89">
                  <c:v>0.70857568479535293</c:v>
                </c:pt>
                <c:pt idx="90">
                  <c:v>0.708355356806596</c:v>
                </c:pt>
                <c:pt idx="91">
                  <c:v>0.70813625229696009</c:v>
                </c:pt>
                <c:pt idx="92">
                  <c:v>0.70791829951941876</c:v>
                </c:pt>
                <c:pt idx="93">
                  <c:v>0.70771225156131912</c:v>
                </c:pt>
                <c:pt idx="94">
                  <c:v>0.70749636197832211</c:v>
                </c:pt>
                <c:pt idx="95">
                  <c:v>0.7072814477362952</c:v>
                </c:pt>
                <c:pt idx="96">
                  <c:v>0.70706745951438832</c:v>
                </c:pt>
                <c:pt idx="97">
                  <c:v>0.70685435266603991</c:v>
                </c:pt>
                <c:pt idx="98">
                  <c:v>0.70664208690302321</c:v>
                </c:pt>
                <c:pt idx="99">
                  <c:v>0.70643062601801243</c:v>
                </c:pt>
                <c:pt idx="100">
                  <c:v>0.70623045417209529</c:v>
                </c:pt>
                <c:pt idx="101">
                  <c:v>0.70602047300699511</c:v>
                </c:pt>
                <c:pt idx="102">
                  <c:v>0.7058112115077223</c:v>
                </c:pt>
                <c:pt idx="103">
                  <c:v>0.70561305946018227</c:v>
                </c:pt>
                <c:pt idx="104">
                  <c:v>0.70540514048748482</c:v>
                </c:pt>
                <c:pt idx="105">
                  <c:v>0.70520823211555761</c:v>
                </c:pt>
                <c:pt idx="106">
                  <c:v>0.70500159456272449</c:v>
                </c:pt>
                <c:pt idx="107">
                  <c:v>0.70480588239939668</c:v>
                </c:pt>
                <c:pt idx="108">
                  <c:v>0.70461074201771812</c:v>
                </c:pt>
                <c:pt idx="109">
                  <c:v>0.70440594441758853</c:v>
                </c:pt>
                <c:pt idx="110">
                  <c:v>0.70421196767385263</c:v>
                </c:pt>
                <c:pt idx="111">
                  <c:v>0.70401855779776501</c:v>
                </c:pt>
                <c:pt idx="112">
                  <c:v>0.70381558439890368</c:v>
                </c:pt>
                <c:pt idx="113">
                  <c:v>0.70362335073948268</c:v>
                </c:pt>
                <c:pt idx="114">
                  <c:v>0.70343170131037869</c:v>
                </c:pt>
                <c:pt idx="115">
                  <c:v>0.7032306080731332</c:v>
                </c:pt>
                <c:pt idx="116">
                  <c:v>0.70303018974917275</c:v>
                </c:pt>
                <c:pt idx="117">
                  <c:v>0.70283046528649751</c:v>
                </c:pt>
                <c:pt idx="118">
                  <c:v>0.70263145705924523</c:v>
                </c:pt>
                <c:pt idx="119">
                  <c:v>0.70243319100213752</c:v>
                </c:pt>
                <c:pt idx="120">
                  <c:v>0.70223569675699959</c:v>
                </c:pt>
                <c:pt idx="121">
                  <c:v>0.70202919517915474</c:v>
                </c:pt>
                <c:pt idx="122">
                  <c:v>0.70183339231127118</c:v>
                </c:pt>
                <c:pt idx="123">
                  <c:v>0.70163847624411257</c:v>
                </c:pt>
                <c:pt idx="124">
                  <c:v>0.70144449333202163</c:v>
                </c:pt>
                <c:pt idx="125">
                  <c:v>0.7012418713779125</c:v>
                </c:pt>
                <c:pt idx="126">
                  <c:v>0.70104996587842727</c:v>
                </c:pt>
                <c:pt idx="127">
                  <c:v>0.70085916396817771</c:v>
                </c:pt>
                <c:pt idx="128">
                  <c:v>0.70067898442101217</c:v>
                </c:pt>
                <c:pt idx="129">
                  <c:v>0.700490529198461</c:v>
                </c:pt>
                <c:pt idx="130">
                  <c:v>0.70031271227497194</c:v>
                </c:pt>
                <c:pt idx="131">
                  <c:v>0.70012689455392885</c:v>
                </c:pt>
                <c:pt idx="132">
                  <c:v>0.69995173600527349</c:v>
                </c:pt>
                <c:pt idx="133">
                  <c:v>0.69977799161852006</c:v>
                </c:pt>
                <c:pt idx="134">
                  <c:v>0.69960574564997047</c:v>
                </c:pt>
                <c:pt idx="135">
                  <c:v>0.69943508695430034</c:v>
                </c:pt>
                <c:pt idx="136">
                  <c:v>0.69926610890544949</c:v>
                </c:pt>
                <c:pt idx="137">
                  <c:v>0.69909890926485851</c:v>
                </c:pt>
                <c:pt idx="138">
                  <c:v>0.69894224242820335</c:v>
                </c:pt>
                <c:pt idx="139">
                  <c:v>0.69877880217718236</c:v>
                </c:pt>
                <c:pt idx="140">
                  <c:v>0.69862589006120857</c:v>
                </c:pt>
                <c:pt idx="141">
                  <c:v>0.69847494928371079</c:v>
                </c:pt>
                <c:pt idx="142">
                  <c:v>0.69832607772029076</c:v>
                </c:pt>
                <c:pt idx="143">
                  <c:v>0.6981874665876352</c:v>
                </c:pt>
                <c:pt idx="144">
                  <c:v>0.69804290504043376</c:v>
                </c:pt>
                <c:pt idx="145">
                  <c:v>0.69790854542625125</c:v>
                </c:pt>
                <c:pt idx="146">
                  <c:v>0.69777638207086035</c:v>
                </c:pt>
                <c:pt idx="147">
                  <c:v>0.69764650047625609</c:v>
                </c:pt>
                <c:pt idx="148">
                  <c:v>0.69752641913714919</c:v>
                </c:pt>
                <c:pt idx="149">
                  <c:v>0.69740120703614195</c:v>
                </c:pt>
                <c:pt idx="150">
                  <c:v>0.6972856662642779</c:v>
                </c:pt>
                <c:pt idx="151">
                  <c:v>0.6971724284631714</c:v>
                </c:pt>
                <c:pt idx="152">
                  <c:v>0.69706155659944857</c:v>
                </c:pt>
                <c:pt idx="153">
                  <c:v>0.69695981631317472</c:v>
                </c:pt>
                <c:pt idx="154">
                  <c:v>0.69686025473539026</c:v>
                </c:pt>
                <c:pt idx="155">
                  <c:v>0.69675650611016093</c:v>
                </c:pt>
                <c:pt idx="156">
                  <c:v>0.69666783839419999</c:v>
                </c:pt>
                <c:pt idx="157">
                  <c:v>0.6965750602049724</c:v>
                </c:pt>
                <c:pt idx="158">
                  <c:v>0.69649056994935588</c:v>
                </c:pt>
                <c:pt idx="159">
                  <c:v>0.69640813356673148</c:v>
                </c:pt>
                <c:pt idx="160">
                  <c:v>0.69632777071289687</c:v>
                </c:pt>
                <c:pt idx="161">
                  <c:v>0.6962550188590817</c:v>
                </c:pt>
                <c:pt idx="162">
                  <c:v>0.6961840788996474</c:v>
                </c:pt>
                <c:pt idx="163">
                  <c:v>0.69611495811615554</c:v>
                </c:pt>
                <c:pt idx="164">
                  <c:v>0.69604766094687742</c:v>
                </c:pt>
                <c:pt idx="165">
                  <c:v>0.69598218895465747</c:v>
                </c:pt>
                <c:pt idx="166">
                  <c:v>0.6959233721503062</c:v>
                </c:pt>
                <c:pt idx="167">
                  <c:v>0.69586610620209421</c:v>
                </c:pt>
                <c:pt idx="168">
                  <c:v>0.69581038580678933</c:v>
                </c:pt>
                <c:pt idx="169">
                  <c:v>0.69575620360942292</c:v>
                </c:pt>
                <c:pt idx="170">
                  <c:v>0.69570355024119812</c:v>
                </c:pt>
                <c:pt idx="171">
                  <c:v>0.69565661804164869</c:v>
                </c:pt>
                <c:pt idx="172">
                  <c:v>0.69561095084113922</c:v>
                </c:pt>
                <c:pt idx="173">
                  <c:v>0.69556653719733263</c:v>
                </c:pt>
                <c:pt idx="174">
                  <c:v>0.69552336441414975</c:v>
                </c:pt>
                <c:pt idx="175">
                  <c:v>0.69548141859543577</c:v>
                </c:pt>
                <c:pt idx="176">
                  <c:v>0.69544433812079742</c:v>
                </c:pt>
                <c:pt idx="177">
                  <c:v>0.69540824717541583</c:v>
                </c:pt>
                <c:pt idx="178">
                  <c:v>0.69537313298589909</c:v>
                </c:pt>
                <c:pt idx="179">
                  <c:v>0.69533898212272349</c:v>
                </c:pt>
                <c:pt idx="180">
                  <c:v>0.69530578054323433</c:v>
                </c:pt>
                <c:pt idx="181">
                  <c:v>0.69527351363563217</c:v>
                </c:pt>
                <c:pt idx="182">
                  <c:v>0.69524526006325527</c:v>
                </c:pt>
                <c:pt idx="183">
                  <c:v>0.69521773995305713</c:v>
                </c:pt>
                <c:pt idx="184">
                  <c:v>0.6951909416494938</c:v>
                </c:pt>
                <c:pt idx="185">
                  <c:v>0.69516485323606225</c:v>
                </c:pt>
                <c:pt idx="186">
                  <c:v>0.69513946256191406</c:v>
                </c:pt>
                <c:pt idx="187">
                  <c:v>0.69511475726822813</c:v>
                </c:pt>
                <c:pt idx="188">
                  <c:v>0.69509336225381668</c:v>
                </c:pt>
                <c:pt idx="189">
                  <c:v>0.69506991722453904</c:v>
                </c:pt>
                <c:pt idx="190">
                  <c:v>0.69504962222519817</c:v>
                </c:pt>
                <c:pt idx="191">
                  <c:v>0.69502983074227087</c:v>
                </c:pt>
                <c:pt idx="192">
                  <c:v>0.69501053364672127</c:v>
                </c:pt>
                <c:pt idx="193">
                  <c:v>0.69499172176732749</c:v>
                </c:pt>
                <c:pt idx="194">
                  <c:v>0.69497565216911272</c:v>
                </c:pt>
                <c:pt idx="195">
                  <c:v>0.69495772525665478</c:v>
                </c:pt>
                <c:pt idx="196">
                  <c:v>0.69494241582175087</c:v>
                </c:pt>
                <c:pt idx="197">
                  <c:v>0.69492745142107659</c:v>
                </c:pt>
                <c:pt idx="198">
                  <c:v>0.69491282588514625</c:v>
                </c:pt>
                <c:pt idx="199">
                  <c:v>0.69489853305776761</c:v>
                </c:pt>
                <c:pt idx="200">
                  <c:v>0.69488456680119493</c:v>
                </c:pt>
                <c:pt idx="201">
                  <c:v>0.69487092100106584</c:v>
                </c:pt>
                <c:pt idx="202">
                  <c:v>0.69485758957111965</c:v>
                </c:pt>
                <c:pt idx="203">
                  <c:v>0.69484640825441557</c:v>
                </c:pt>
                <c:pt idx="204">
                  <c:v>0.69483364462192454</c:v>
                </c:pt>
                <c:pt idx="205">
                  <c:v>0.69482294111804488</c:v>
                </c:pt>
                <c:pt idx="206">
                  <c:v>0.69481245220473209</c:v>
                </c:pt>
                <c:pt idx="207">
                  <c:v>0.69480217416624812</c:v>
                </c:pt>
                <c:pt idx="208">
                  <c:v>0.69479044472438911</c:v>
                </c:pt>
                <c:pt idx="209">
                  <c:v>0.69478223598834099</c:v>
                </c:pt>
                <c:pt idx="210">
                  <c:v>0.69477256855947089</c:v>
                </c:pt>
                <c:pt idx="211">
                  <c:v>0.69476309742934206</c:v>
                </c:pt>
                <c:pt idx="212">
                  <c:v>0.69475535219813722</c:v>
                </c:pt>
                <c:pt idx="213">
                  <c:v>0.69474623171370442</c:v>
                </c:pt>
                <c:pt idx="214">
                  <c:v>0.69473877375956394</c:v>
                </c:pt>
                <c:pt idx="215">
                  <c:v>0.69472999215072229</c:v>
                </c:pt>
                <c:pt idx="216">
                  <c:v>0.69472281175752137</c:v>
                </c:pt>
                <c:pt idx="217">
                  <c:v>0.69471575436792643</c:v>
                </c:pt>
                <c:pt idx="218">
                  <c:v>0.69470881803248796</c:v>
                </c:pt>
                <c:pt idx="219">
                  <c:v>0.69470200082063605</c:v>
                </c:pt>
                <c:pt idx="220">
                  <c:v>0.69469530082097686</c:v>
                </c:pt>
                <c:pt idx="221">
                  <c:v>0.69468871614156769</c:v>
                </c:pt>
                <c:pt idx="222">
                  <c:v>0.69468224491017017</c:v>
                </c:pt>
                <c:pt idx="223">
                  <c:v>0.69467714836219741</c:v>
                </c:pt>
                <c:pt idx="224">
                  <c:v>0.69467087668294858</c:v>
                </c:pt>
                <c:pt idx="225">
                  <c:v>0.69466593741099725</c:v>
                </c:pt>
                <c:pt idx="226">
                  <c:v>0.69465985940047992</c:v>
                </c:pt>
                <c:pt idx="227">
                  <c:v>0.6946550727455455</c:v>
                </c:pt>
                <c:pt idx="228">
                  <c:v>0.69465035245009255</c:v>
                </c:pt>
                <c:pt idx="229">
                  <c:v>0.69464454403959885</c:v>
                </c:pt>
                <c:pt idx="230">
                  <c:v>0.69463996980200726</c:v>
                </c:pt>
                <c:pt idx="231">
                  <c:v>0.69463545905392288</c:v>
                </c:pt>
                <c:pt idx="232">
                  <c:v>0.69463101093058588</c:v>
                </c:pt>
                <c:pt idx="233">
                  <c:v>0.69462662457589486</c:v>
                </c:pt>
                <c:pt idx="234">
                  <c:v>0.69462337483544423</c:v>
                </c:pt>
                <c:pt idx="235">
                  <c:v>0.69461909454199156</c:v>
                </c:pt>
                <c:pt idx="236">
                  <c:v>0.69461487370767805</c:v>
                </c:pt>
                <c:pt idx="237">
                  <c:v>0.69461174660628289</c:v>
                </c:pt>
                <c:pt idx="238">
                  <c:v>0.69460762784912911</c:v>
                </c:pt>
                <c:pt idx="239">
                  <c:v>0.69460457637276896</c:v>
                </c:pt>
                <c:pt idx="240">
                  <c:v>0.69460155674213531</c:v>
                </c:pt>
                <c:pt idx="241">
                  <c:v>0.69459856862220304</c:v>
                </c:pt>
                <c:pt idx="242">
                  <c:v>0.69459561168069683</c:v>
                </c:pt>
                <c:pt idx="243">
                  <c:v>0.69459268558808918</c:v>
                </c:pt>
                <c:pt idx="244">
                  <c:v>0.69458979001759724</c:v>
                </c:pt>
                <c:pt idx="245">
                  <c:v>0.69458692464517857</c:v>
                </c:pt>
                <c:pt idx="246">
                  <c:v>0.69458503101482483</c:v>
                </c:pt>
                <c:pt idx="247">
                  <c:v>0.69458221525986419</c:v>
                </c:pt>
                <c:pt idx="248">
                  <c:v>0.69457942885222901</c:v>
                </c:pt>
                <c:pt idx="249">
                  <c:v>0.69457758739601827</c:v>
                </c:pt>
                <c:pt idx="250">
                  <c:v>0.69457575875106115</c:v>
                </c:pt>
                <c:pt idx="251">
                  <c:v>0.69457303960397154</c:v>
                </c:pt>
                <c:pt idx="252">
                  <c:v>0.69457124258651703</c:v>
                </c:pt>
                <c:pt idx="253">
                  <c:v>0.69456857045498077</c:v>
                </c:pt>
                <c:pt idx="254">
                  <c:v>0.69456680449937114</c:v>
                </c:pt>
                <c:pt idx="255">
                  <c:v>0.69456505081197761</c:v>
                </c:pt>
                <c:pt idx="256">
                  <c:v>0.69456330930415433</c:v>
                </c:pt>
                <c:pt idx="257">
                  <c:v>0.69456157988778433</c:v>
                </c:pt>
                <c:pt idx="258">
                  <c:v>0.69455986247527801</c:v>
                </c:pt>
                <c:pt idx="259">
                  <c:v>0.69455815697957213</c:v>
                </c:pt>
                <c:pt idx="260">
                  <c:v>0.6945564633141289</c:v>
                </c:pt>
                <c:pt idx="261">
                  <c:v>0.69455478139293414</c:v>
                </c:pt>
                <c:pt idx="262">
                  <c:v>0.69455311113049645</c:v>
                </c:pt>
                <c:pt idx="263">
                  <c:v>0.69455145244184535</c:v>
                </c:pt>
                <c:pt idx="264">
                  <c:v>0.69454980524253085</c:v>
                </c:pt>
                <c:pt idx="265">
                  <c:v>0.6945481694486213</c:v>
                </c:pt>
                <c:pt idx="266">
                  <c:v>0.69454654497670232</c:v>
                </c:pt>
                <c:pt idx="267">
                  <c:v>0.69454493174387488</c:v>
                </c:pt>
                <c:pt idx="268">
                  <c:v>0.69454332966775467</c:v>
                </c:pt>
                <c:pt idx="269">
                  <c:v>0.69454173866647007</c:v>
                </c:pt>
                <c:pt idx="270">
                  <c:v>0.69454015865866081</c:v>
                </c:pt>
                <c:pt idx="271">
                  <c:v>0.69453858956347614</c:v>
                </c:pt>
                <c:pt idx="272">
                  <c:v>0.69453703130057354</c:v>
                </c:pt>
                <c:pt idx="273">
                  <c:v>0.69453548379011731</c:v>
                </c:pt>
                <c:pt idx="274">
                  <c:v>0.69453318251187113</c:v>
                </c:pt>
                <c:pt idx="275">
                  <c:v>0.69453166153655888</c:v>
                </c:pt>
                <c:pt idx="276">
                  <c:v>0.69453015103823312</c:v>
                </c:pt>
                <c:pt idx="277">
                  <c:v>0.6945286509393177</c:v>
                </c:pt>
                <c:pt idx="278">
                  <c:v>0.69452716116273361</c:v>
                </c:pt>
                <c:pt idx="279">
                  <c:v>0.69452568163189732</c:v>
                </c:pt>
                <c:pt idx="280">
                  <c:v>0.69452421227071948</c:v>
                </c:pt>
                <c:pt idx="281">
                  <c:v>0.69452275300360311</c:v>
                </c:pt>
                <c:pt idx="282">
                  <c:v>0.69452130375544108</c:v>
                </c:pt>
                <c:pt idx="283">
                  <c:v>0.6945198644516154</c:v>
                </c:pt>
                <c:pt idx="284">
                  <c:v>0.69451914850564367</c:v>
                </c:pt>
                <c:pt idx="285">
                  <c:v>0.69451772397947753</c:v>
                </c:pt>
                <c:pt idx="286">
                  <c:v>0.6945163092132276</c:v>
                </c:pt>
                <c:pt idx="287">
                  <c:v>0.69451490413397121</c:v>
                </c:pt>
                <c:pt idx="288">
                  <c:v>0.69451420520430862</c:v>
                </c:pt>
                <c:pt idx="289">
                  <c:v>0.69451281451986235</c:v>
                </c:pt>
                <c:pt idx="290">
                  <c:v>0.69451212274714735</c:v>
                </c:pt>
                <c:pt idx="291">
                  <c:v>0.69451074629612786</c:v>
                </c:pt>
                <c:pt idx="292">
                  <c:v>0.69451006160007012</c:v>
                </c:pt>
                <c:pt idx="293">
                  <c:v>0.6945086992226972</c:v>
                </c:pt>
                <c:pt idx="294">
                  <c:v>0.69450802152380553</c:v>
                </c:pt>
                <c:pt idx="295">
                  <c:v>0.69450667306189173</c:v>
                </c:pt>
                <c:pt idx="296">
                  <c:v>0.69450600228146908</c:v>
                </c:pt>
                <c:pt idx="297">
                  <c:v>0.69450466757841034</c:v>
                </c:pt>
                <c:pt idx="298">
                  <c:v>0.69450400363854869</c:v>
                </c:pt>
                <c:pt idx="299">
                  <c:v>0.69450334196169661</c:v>
                </c:pt>
                <c:pt idx="300">
                  <c:v>0.69450202536288919</c:v>
                </c:pt>
                <c:pt idx="301">
                  <c:v>0.69450137042393945</c:v>
                </c:pt>
                <c:pt idx="302">
                  <c:v>0.69450071771401078</c:v>
                </c:pt>
                <c:pt idx="303">
                  <c:v>0.69449941894754363</c:v>
                </c:pt>
                <c:pt idx="304">
                  <c:v>0.69449877287424033</c:v>
                </c:pt>
                <c:pt idx="305">
                  <c:v>0.69449812899642793</c:v>
                </c:pt>
                <c:pt idx="306">
                  <c:v>0.69449748730579508</c:v>
                </c:pt>
                <c:pt idx="307">
                  <c:v>0.69449684779405874</c:v>
                </c:pt>
                <c:pt idx="308">
                  <c:v>0.69449557527428496</c:v>
                </c:pt>
                <c:pt idx="309">
                  <c:v>0.69449494224982267</c:v>
                </c:pt>
                <c:pt idx="310">
                  <c:v>0.69449431137140694</c:v>
                </c:pt>
                <c:pt idx="311">
                  <c:v>0.69449368263089539</c:v>
                </c:pt>
                <c:pt idx="312">
                  <c:v>0.69449305602017397</c:v>
                </c:pt>
                <c:pt idx="313">
                  <c:v>0.69449180915578301</c:v>
                </c:pt>
                <c:pt idx="314">
                  <c:v>0.69449118888602401</c:v>
                </c:pt>
                <c:pt idx="315">
                  <c:v>0.69449057071387577</c:v>
                </c:pt>
                <c:pt idx="316">
                  <c:v>0.69448995463136287</c:v>
                </c:pt>
                <c:pt idx="317">
                  <c:v>0.69448934063053724</c:v>
                </c:pt>
                <c:pt idx="318">
                  <c:v>0.69448872870347833</c:v>
                </c:pt>
                <c:pt idx="319">
                  <c:v>0.69448872870347833</c:v>
                </c:pt>
                <c:pt idx="320">
                  <c:v>0.69448751103911599</c:v>
                </c:pt>
                <c:pt idx="321">
                  <c:v>0.69448751103911599</c:v>
                </c:pt>
                <c:pt idx="322">
                  <c:v>0.69448690528610835</c:v>
                </c:pt>
                <c:pt idx="323">
                  <c:v>0.69448630157545899</c:v>
                </c:pt>
                <c:pt idx="324">
                  <c:v>0.69448569989938413</c:v>
                </c:pt>
                <c:pt idx="325">
                  <c:v>0.69448510025012644</c:v>
                </c:pt>
                <c:pt idx="326">
                  <c:v>0.69448450261995631</c:v>
                </c:pt>
                <c:pt idx="327">
                  <c:v>0.69448450261995631</c:v>
                </c:pt>
                <c:pt idx="328">
                  <c:v>0.69448390700117069</c:v>
                </c:pt>
                <c:pt idx="329">
                  <c:v>0.69448331338609348</c:v>
                </c:pt>
                <c:pt idx="330">
                  <c:v>0.69448272176707559</c:v>
                </c:pt>
                <c:pt idx="331">
                  <c:v>0.69448213213649446</c:v>
                </c:pt>
                <c:pt idx="332">
                  <c:v>0.69448213213649446</c:v>
                </c:pt>
                <c:pt idx="333">
                  <c:v>0.69448154448675425</c:v>
                </c:pt>
                <c:pt idx="334">
                  <c:v>0.69448095881028582</c:v>
                </c:pt>
                <c:pt idx="335">
                  <c:v>0.69448037509954685</c:v>
                </c:pt>
                <c:pt idx="336">
                  <c:v>0.69448037509954685</c:v>
                </c:pt>
                <c:pt idx="337">
                  <c:v>0.69447979334702092</c:v>
                </c:pt>
                <c:pt idx="338">
                  <c:v>0.69447921354521858</c:v>
                </c:pt>
                <c:pt idx="339">
                  <c:v>0.69447921354521858</c:v>
                </c:pt>
                <c:pt idx="340">
                  <c:v>0.69447863568667645</c:v>
                </c:pt>
                <c:pt idx="341">
                  <c:v>0.6944780597639576</c:v>
                </c:pt>
                <c:pt idx="342">
                  <c:v>0.6944780597639576</c:v>
                </c:pt>
                <c:pt idx="343">
                  <c:v>0.69447748576965107</c:v>
                </c:pt>
                <c:pt idx="344">
                  <c:v>0.69447691369637221</c:v>
                </c:pt>
                <c:pt idx="345">
                  <c:v>0.69447691369637221</c:v>
                </c:pt>
                <c:pt idx="346">
                  <c:v>0.6944763435367628</c:v>
                </c:pt>
                <c:pt idx="347">
                  <c:v>0.6944763435367628</c:v>
                </c:pt>
                <c:pt idx="348">
                  <c:v>0.69447577528349003</c:v>
                </c:pt>
                <c:pt idx="349">
                  <c:v>0.69447520892924741</c:v>
                </c:pt>
                <c:pt idx="350">
                  <c:v>0.69447520892924741</c:v>
                </c:pt>
                <c:pt idx="351">
                  <c:v>0.69447464446675422</c:v>
                </c:pt>
                <c:pt idx="352">
                  <c:v>0.69447464446675422</c:v>
                </c:pt>
                <c:pt idx="353">
                  <c:v>0.69447408188875559</c:v>
                </c:pt>
                <c:pt idx="354">
                  <c:v>0.69447408188875559</c:v>
                </c:pt>
                <c:pt idx="355">
                  <c:v>0.69447352118802264</c:v>
                </c:pt>
                <c:pt idx="356">
                  <c:v>0.69447352118802264</c:v>
                </c:pt>
                <c:pt idx="357">
                  <c:v>0.69447296235735156</c:v>
                </c:pt>
                <c:pt idx="358">
                  <c:v>0.69447296235735156</c:v>
                </c:pt>
                <c:pt idx="359">
                  <c:v>0.69447240538956478</c:v>
                </c:pt>
                <c:pt idx="360">
                  <c:v>0.69447240538956478</c:v>
                </c:pt>
                <c:pt idx="361">
                  <c:v>0.69447185027751002</c:v>
                </c:pt>
                <c:pt idx="362">
                  <c:v>0.69447185027751002</c:v>
                </c:pt>
                <c:pt idx="363">
                  <c:v>0.69447129701406052</c:v>
                </c:pt>
                <c:pt idx="364">
                  <c:v>0.69447129701406052</c:v>
                </c:pt>
                <c:pt idx="365">
                  <c:v>0.69447074559211475</c:v>
                </c:pt>
                <c:pt idx="366">
                  <c:v>0.69447074559211475</c:v>
                </c:pt>
                <c:pt idx="367">
                  <c:v>0.69447019600459681</c:v>
                </c:pt>
                <c:pt idx="368">
                  <c:v>0.69447019600459681</c:v>
                </c:pt>
                <c:pt idx="369">
                  <c:v>0.69446964824445601</c:v>
                </c:pt>
                <c:pt idx="370">
                  <c:v>0.69446964824445601</c:v>
                </c:pt>
                <c:pt idx="371">
                  <c:v>0.69446964824445601</c:v>
                </c:pt>
                <c:pt idx="372">
                  <c:v>0.69446910230466663</c:v>
                </c:pt>
                <c:pt idx="373">
                  <c:v>0.69446910230466663</c:v>
                </c:pt>
                <c:pt idx="374">
                  <c:v>0.69446855817822828</c:v>
                </c:pt>
                <c:pt idx="375">
                  <c:v>0.69446855817822828</c:v>
                </c:pt>
                <c:pt idx="376">
                  <c:v>0.69446855817822828</c:v>
                </c:pt>
                <c:pt idx="377">
                  <c:v>0.69446801585816587</c:v>
                </c:pt>
                <c:pt idx="378">
                  <c:v>0.69446801585816587</c:v>
                </c:pt>
                <c:pt idx="379">
                  <c:v>0.69446747533752873</c:v>
                </c:pt>
                <c:pt idx="380">
                  <c:v>0.69446747533752873</c:v>
                </c:pt>
                <c:pt idx="381">
                  <c:v>0.69446747533752873</c:v>
                </c:pt>
                <c:pt idx="382">
                  <c:v>0.69446747533752873</c:v>
                </c:pt>
                <c:pt idx="383">
                  <c:v>0.69446693660939174</c:v>
                </c:pt>
                <c:pt idx="384">
                  <c:v>0.69446693660939174</c:v>
                </c:pt>
                <c:pt idx="385">
                  <c:v>0.69446693660939174</c:v>
                </c:pt>
                <c:pt idx="386">
                  <c:v>0.69446639966685442</c:v>
                </c:pt>
                <c:pt idx="387">
                  <c:v>0.69446639966685442</c:v>
                </c:pt>
                <c:pt idx="388">
                  <c:v>0.69446639966685442</c:v>
                </c:pt>
                <c:pt idx="389">
                  <c:v>0.69446639966685442</c:v>
                </c:pt>
                <c:pt idx="390">
                  <c:v>0.69446639966685442</c:v>
                </c:pt>
                <c:pt idx="391">
                  <c:v>0.69446639966685442</c:v>
                </c:pt>
                <c:pt idx="392">
                  <c:v>0.69446639966685442</c:v>
                </c:pt>
                <c:pt idx="393">
                  <c:v>0.69446639966685442</c:v>
                </c:pt>
                <c:pt idx="394">
                  <c:v>0.69446639966685442</c:v>
                </c:pt>
                <c:pt idx="395">
                  <c:v>0.69446639966685442</c:v>
                </c:pt>
                <c:pt idx="396">
                  <c:v>0.69446639966685442</c:v>
                </c:pt>
                <c:pt idx="397">
                  <c:v>0.69446639966685442</c:v>
                </c:pt>
                <c:pt idx="398">
                  <c:v>0.69446639966685442</c:v>
                </c:pt>
                <c:pt idx="399">
                  <c:v>0.69446639966685442</c:v>
                </c:pt>
                <c:pt idx="400">
                  <c:v>0.69446639966685442</c:v>
                </c:pt>
                <c:pt idx="401">
                  <c:v>0.69446639966685442</c:v>
                </c:pt>
                <c:pt idx="402">
                  <c:v>0.69446693660939174</c:v>
                </c:pt>
                <c:pt idx="403">
                  <c:v>0.69446693660939174</c:v>
                </c:pt>
                <c:pt idx="404">
                  <c:v>0.69446693660939174</c:v>
                </c:pt>
                <c:pt idx="405">
                  <c:v>0.69446693660939174</c:v>
                </c:pt>
                <c:pt idx="406">
                  <c:v>0.69446693660939174</c:v>
                </c:pt>
                <c:pt idx="407">
                  <c:v>0.69446693660939174</c:v>
                </c:pt>
                <c:pt idx="408">
                  <c:v>0.69446693660939174</c:v>
                </c:pt>
                <c:pt idx="409">
                  <c:v>0.69446693660939174</c:v>
                </c:pt>
                <c:pt idx="410">
                  <c:v>0.69446693660939174</c:v>
                </c:pt>
                <c:pt idx="411">
                  <c:v>0.69446747533752873</c:v>
                </c:pt>
                <c:pt idx="412">
                  <c:v>0.69446747533752873</c:v>
                </c:pt>
                <c:pt idx="413">
                  <c:v>0.69446747533752873</c:v>
                </c:pt>
                <c:pt idx="414">
                  <c:v>0.69446747533752873</c:v>
                </c:pt>
                <c:pt idx="415">
                  <c:v>0.69446747533752873</c:v>
                </c:pt>
                <c:pt idx="416">
                  <c:v>0.69446747533752873</c:v>
                </c:pt>
                <c:pt idx="417">
                  <c:v>0.69446801585816587</c:v>
                </c:pt>
                <c:pt idx="418">
                  <c:v>0.69446801585816587</c:v>
                </c:pt>
                <c:pt idx="419">
                  <c:v>0.69446801585816587</c:v>
                </c:pt>
                <c:pt idx="420">
                  <c:v>0.69446801585816587</c:v>
                </c:pt>
                <c:pt idx="421">
                  <c:v>0.69446747533752873</c:v>
                </c:pt>
                <c:pt idx="422">
                  <c:v>0.69446747533752873</c:v>
                </c:pt>
                <c:pt idx="423">
                  <c:v>0.69446747533752873</c:v>
                </c:pt>
                <c:pt idx="424">
                  <c:v>0.69446747533752873</c:v>
                </c:pt>
                <c:pt idx="425">
                  <c:v>0.69446693660939174</c:v>
                </c:pt>
                <c:pt idx="426">
                  <c:v>0.69446693660939174</c:v>
                </c:pt>
                <c:pt idx="427">
                  <c:v>0.69446693660939174</c:v>
                </c:pt>
                <c:pt idx="428">
                  <c:v>0.69446639966685442</c:v>
                </c:pt>
                <c:pt idx="429">
                  <c:v>0.69446639966685442</c:v>
                </c:pt>
                <c:pt idx="430">
                  <c:v>0.69446586450304071</c:v>
                </c:pt>
                <c:pt idx="431">
                  <c:v>0.69446586450304071</c:v>
                </c:pt>
                <c:pt idx="432">
                  <c:v>0.69446586450304071</c:v>
                </c:pt>
                <c:pt idx="433">
                  <c:v>0.69446533111109987</c:v>
                </c:pt>
                <c:pt idx="434">
                  <c:v>0.69446533111109987</c:v>
                </c:pt>
                <c:pt idx="435">
                  <c:v>0.69446533111109987</c:v>
                </c:pt>
                <c:pt idx="436">
                  <c:v>0.69446533111109987</c:v>
                </c:pt>
                <c:pt idx="437">
                  <c:v>0.69446479948420559</c:v>
                </c:pt>
                <c:pt idx="438">
                  <c:v>0.69446479948420559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Traitement3!$Z$1</c:f>
              <c:strCache>
                <c:ptCount val="1"/>
                <c:pt idx="0">
                  <c:v>Drte sat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Traitement3!$X$2:$X$21</c:f>
              <c:numCache>
                <c:formatCode>General</c:formatCode>
                <c:ptCount val="20"/>
                <c:pt idx="0">
                  <c:v>0.35386256680738348</c:v>
                </c:pt>
                <c:pt idx="1">
                  <c:v>0.34886256680738348</c:v>
                </c:pt>
                <c:pt idx="2">
                  <c:v>0.34386256680738347</c:v>
                </c:pt>
                <c:pt idx="3">
                  <c:v>0.33886256680738347</c:v>
                </c:pt>
                <c:pt idx="4">
                  <c:v>0.33386256680738347</c:v>
                </c:pt>
                <c:pt idx="5">
                  <c:v>0.32886256680738346</c:v>
                </c:pt>
                <c:pt idx="6">
                  <c:v>0.32386256680738346</c:v>
                </c:pt>
                <c:pt idx="7">
                  <c:v>0.31886256680738345</c:v>
                </c:pt>
                <c:pt idx="8">
                  <c:v>0.31386256680738345</c:v>
                </c:pt>
                <c:pt idx="9">
                  <c:v>0.30886256680738344</c:v>
                </c:pt>
                <c:pt idx="10">
                  <c:v>0.30386256680738344</c:v>
                </c:pt>
                <c:pt idx="11">
                  <c:v>0.29886256680738355</c:v>
                </c:pt>
                <c:pt idx="12">
                  <c:v>0.29386256680738343</c:v>
                </c:pt>
                <c:pt idx="13">
                  <c:v>0.28886256680738354</c:v>
                </c:pt>
                <c:pt idx="14">
                  <c:v>0.28386256680738353</c:v>
                </c:pt>
                <c:pt idx="15">
                  <c:v>0.27886256680738353</c:v>
                </c:pt>
                <c:pt idx="16">
                  <c:v>0.27386256680738352</c:v>
                </c:pt>
                <c:pt idx="17">
                  <c:v>0.26886256680738352</c:v>
                </c:pt>
                <c:pt idx="18">
                  <c:v>0.26386256680738351</c:v>
                </c:pt>
                <c:pt idx="19">
                  <c:v>0.25886256680738351</c:v>
                </c:pt>
              </c:numCache>
            </c:numRef>
          </c:xVal>
          <c:yVal>
            <c:numRef>
              <c:f>Traitement3!$Z$2:$Z$21</c:f>
              <c:numCache>
                <c:formatCode>General</c:formatCode>
                <c:ptCount val="20"/>
                <c:pt idx="0">
                  <c:v>0.75386256680738351</c:v>
                </c:pt>
                <c:pt idx="1">
                  <c:v>0.7488625668073835</c:v>
                </c:pt>
                <c:pt idx="2">
                  <c:v>0.7438625668073835</c:v>
                </c:pt>
                <c:pt idx="3">
                  <c:v>0.73886256680738349</c:v>
                </c:pt>
                <c:pt idx="4">
                  <c:v>0.73386256680738349</c:v>
                </c:pt>
                <c:pt idx="5">
                  <c:v>0.72886256680738348</c:v>
                </c:pt>
                <c:pt idx="6">
                  <c:v>0.72386256680738348</c:v>
                </c:pt>
                <c:pt idx="7">
                  <c:v>0.71886256680738347</c:v>
                </c:pt>
                <c:pt idx="8">
                  <c:v>0.71386256680738347</c:v>
                </c:pt>
                <c:pt idx="9">
                  <c:v>0.70886256680738347</c:v>
                </c:pt>
                <c:pt idx="10">
                  <c:v>0.70386256680738346</c:v>
                </c:pt>
                <c:pt idx="11">
                  <c:v>0.69886256680738357</c:v>
                </c:pt>
                <c:pt idx="12">
                  <c:v>0.69386256680738345</c:v>
                </c:pt>
                <c:pt idx="13">
                  <c:v>0.68886256680738356</c:v>
                </c:pt>
                <c:pt idx="14">
                  <c:v>0.68386256680738355</c:v>
                </c:pt>
                <c:pt idx="15">
                  <c:v>0.67886256680738355</c:v>
                </c:pt>
                <c:pt idx="16">
                  <c:v>0.67386256680738355</c:v>
                </c:pt>
                <c:pt idx="17">
                  <c:v>0.66886256680738354</c:v>
                </c:pt>
                <c:pt idx="18">
                  <c:v>0.66386256680738354</c:v>
                </c:pt>
                <c:pt idx="19">
                  <c:v>0.65886256680738353</c:v>
                </c:pt>
              </c:numCache>
            </c:numRef>
          </c:yVal>
          <c:smooth val="0"/>
        </c:ser>
        <c:ser>
          <c:idx val="4"/>
          <c:order val="5"/>
          <c:tx>
            <c:strRef>
              <c:f>Traitement3!$R$1</c:f>
              <c:strCache>
                <c:ptCount val="1"/>
                <c:pt idx="0">
                  <c:v>Crmi</c:v>
                </c:pt>
              </c:strCache>
            </c:strRef>
          </c:tx>
          <c:spPr>
            <a:ln w="15875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Traitement3!$B$2:$B$440</c:f>
              <c:numCache>
                <c:formatCode>0.000</c:formatCode>
                <c:ptCount val="43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  <c:pt idx="399">
                  <c:v>2.3135343286318909E-2</c:v>
                </c:pt>
                <c:pt idx="400">
                  <c:v>2.3135343286318909E-2</c:v>
                </c:pt>
                <c:pt idx="401">
                  <c:v>2.3135343286318909E-2</c:v>
                </c:pt>
                <c:pt idx="402">
                  <c:v>2.321174798673601E-2</c:v>
                </c:pt>
                <c:pt idx="403">
                  <c:v>2.321174798673601E-2</c:v>
                </c:pt>
                <c:pt idx="404">
                  <c:v>2.321174798673601E-2</c:v>
                </c:pt>
                <c:pt idx="405">
                  <c:v>2.321174798673601E-2</c:v>
                </c:pt>
                <c:pt idx="406">
                  <c:v>2.321174798673601E-2</c:v>
                </c:pt>
                <c:pt idx="407">
                  <c:v>2.321174798673601E-2</c:v>
                </c:pt>
                <c:pt idx="408">
                  <c:v>2.321174798673601E-2</c:v>
                </c:pt>
                <c:pt idx="409">
                  <c:v>2.321174798673601E-2</c:v>
                </c:pt>
                <c:pt idx="410">
                  <c:v>2.321174798673601E-2</c:v>
                </c:pt>
                <c:pt idx="411">
                  <c:v>2.3288152687153327E-2</c:v>
                </c:pt>
                <c:pt idx="412">
                  <c:v>2.3288152687153327E-2</c:v>
                </c:pt>
                <c:pt idx="413">
                  <c:v>2.3288152687153327E-2</c:v>
                </c:pt>
                <c:pt idx="414">
                  <c:v>2.3288152687153327E-2</c:v>
                </c:pt>
                <c:pt idx="415">
                  <c:v>2.3288152687153327E-2</c:v>
                </c:pt>
                <c:pt idx="416">
                  <c:v>2.3288152687153327E-2</c:v>
                </c:pt>
                <c:pt idx="417">
                  <c:v>2.3364557387570428E-2</c:v>
                </c:pt>
                <c:pt idx="418">
                  <c:v>2.3364557387570428E-2</c:v>
                </c:pt>
                <c:pt idx="419">
                  <c:v>2.3364557387570428E-2</c:v>
                </c:pt>
                <c:pt idx="420">
                  <c:v>2.3364557387570428E-2</c:v>
                </c:pt>
                <c:pt idx="421">
                  <c:v>2.3288152687153327E-2</c:v>
                </c:pt>
                <c:pt idx="422">
                  <c:v>2.3288152687153327E-2</c:v>
                </c:pt>
                <c:pt idx="423">
                  <c:v>2.3288152687153327E-2</c:v>
                </c:pt>
                <c:pt idx="424">
                  <c:v>2.3288152687153327E-2</c:v>
                </c:pt>
                <c:pt idx="425">
                  <c:v>2.321174798673601E-2</c:v>
                </c:pt>
                <c:pt idx="426">
                  <c:v>2.321174798673601E-2</c:v>
                </c:pt>
                <c:pt idx="427">
                  <c:v>2.321174798673601E-2</c:v>
                </c:pt>
                <c:pt idx="428">
                  <c:v>2.3135343286318909E-2</c:v>
                </c:pt>
                <c:pt idx="429">
                  <c:v>2.3135343286318909E-2</c:v>
                </c:pt>
                <c:pt idx="430">
                  <c:v>2.3058938585901807E-2</c:v>
                </c:pt>
                <c:pt idx="431">
                  <c:v>2.3058938585901807E-2</c:v>
                </c:pt>
                <c:pt idx="432">
                  <c:v>2.3058938585901807E-2</c:v>
                </c:pt>
                <c:pt idx="433">
                  <c:v>2.2982533885484491E-2</c:v>
                </c:pt>
                <c:pt idx="434">
                  <c:v>2.2982533885484491E-2</c:v>
                </c:pt>
                <c:pt idx="435">
                  <c:v>2.2982533885484491E-2</c:v>
                </c:pt>
                <c:pt idx="436">
                  <c:v>2.2982533885484491E-2</c:v>
                </c:pt>
                <c:pt idx="437">
                  <c:v>2.2906129185067393E-2</c:v>
                </c:pt>
                <c:pt idx="438">
                  <c:v>2.2906129185067393E-2</c:v>
                </c:pt>
              </c:numCache>
            </c:numRef>
          </c:xVal>
          <c:yVal>
            <c:numRef>
              <c:f>Traitement3!$R$2:$R$440</c:f>
              <c:numCache>
                <c:formatCode>0.0000</c:formatCode>
                <c:ptCount val="439"/>
                <c:pt idx="0">
                  <c:v>0.71423770987349711</c:v>
                </c:pt>
                <c:pt idx="1">
                  <c:v>0.71423051626608247</c:v>
                </c:pt>
                <c:pt idx="2">
                  <c:v>0.7142265043917887</c:v>
                </c:pt>
                <c:pt idx="3">
                  <c:v>0.71422268831209845</c:v>
                </c:pt>
                <c:pt idx="4">
                  <c:v>0.71421878173606068</c:v>
                </c:pt>
                <c:pt idx="5">
                  <c:v>0.71421446983103176</c:v>
                </c:pt>
                <c:pt idx="6">
                  <c:v>0.71420972472236843</c:v>
                </c:pt>
                <c:pt idx="7">
                  <c:v>0.71420451462177637</c:v>
                </c:pt>
                <c:pt idx="8">
                  <c:v>0.71419914438659748</c:v>
                </c:pt>
                <c:pt idx="9">
                  <c:v>0.71419325496949038</c:v>
                </c:pt>
                <c:pt idx="10">
                  <c:v>0.71418716743753397</c:v>
                </c:pt>
                <c:pt idx="11">
                  <c:v>0.71418087202886538</c:v>
                </c:pt>
                <c:pt idx="12">
                  <c:v>0.71417435835863763</c:v>
                </c:pt>
                <c:pt idx="13">
                  <c:v>0.71416761537116058</c:v>
                </c:pt>
                <c:pt idx="14">
                  <c:v>0.71415895159308718</c:v>
                </c:pt>
                <c:pt idx="15">
                  <c:v>0.71414945457899603</c:v>
                </c:pt>
                <c:pt idx="16">
                  <c:v>0.71414134370332194</c:v>
                </c:pt>
                <c:pt idx="17">
                  <c:v>0.71413290743665936</c:v>
                </c:pt>
                <c:pt idx="18">
                  <c:v>0.71412412686246718</c:v>
                </c:pt>
                <c:pt idx="19">
                  <c:v>0.71411549965772447</c:v>
                </c:pt>
                <c:pt idx="20">
                  <c:v>0.71410652886195636</c:v>
                </c:pt>
                <c:pt idx="21">
                  <c:v>0.71409719479615841</c:v>
                </c:pt>
                <c:pt idx="22">
                  <c:v>0.71408689223852373</c:v>
                </c:pt>
                <c:pt idx="23">
                  <c:v>0.71407674209763083</c:v>
                </c:pt>
                <c:pt idx="24">
                  <c:v>0.71406552257412015</c:v>
                </c:pt>
                <c:pt idx="25">
                  <c:v>0.71405378656183083</c:v>
                </c:pt>
                <c:pt idx="26">
                  <c:v>0.71404150033683556</c:v>
                </c:pt>
                <c:pt idx="27">
                  <c:v>0.7140278943120415</c:v>
                </c:pt>
                <c:pt idx="28">
                  <c:v>0.71401358813432025</c:v>
                </c:pt>
                <c:pt idx="29">
                  <c:v>0.71399934334863469</c:v>
                </c:pt>
                <c:pt idx="30">
                  <c:v>0.71398352477930693</c:v>
                </c:pt>
                <c:pt idx="31">
                  <c:v>0.713965941134176</c:v>
                </c:pt>
                <c:pt idx="32">
                  <c:v>0.71394923669337917</c:v>
                </c:pt>
                <c:pt idx="33">
                  <c:v>0.71392962368848867</c:v>
                </c:pt>
                <c:pt idx="34">
                  <c:v>0.71390881586408161</c:v>
                </c:pt>
                <c:pt idx="35">
                  <c:v>0.71388785249893583</c:v>
                </c:pt>
                <c:pt idx="36">
                  <c:v>0.71386442439624864</c:v>
                </c:pt>
                <c:pt idx="37">
                  <c:v>0.71383948528794028</c:v>
                </c:pt>
                <c:pt idx="38">
                  <c:v>0.71381427795273578</c:v>
                </c:pt>
                <c:pt idx="39">
                  <c:v>0.71378455447477163</c:v>
                </c:pt>
                <c:pt idx="40">
                  <c:v>0.71375427409701908</c:v>
                </c:pt>
                <c:pt idx="41">
                  <c:v>0.7137219041320999</c:v>
                </c:pt>
                <c:pt idx="42">
                  <c:v>0.7136854742555111</c:v>
                </c:pt>
                <c:pt idx="43">
                  <c:v>0.71364825683270006</c:v>
                </c:pt>
                <c:pt idx="44">
                  <c:v>0.71360630498660182</c:v>
                </c:pt>
                <c:pt idx="45">
                  <c:v>0.71356116433132022</c:v>
                </c:pt>
                <c:pt idx="46">
                  <c:v>0.71351496858422891</c:v>
                </c:pt>
                <c:pt idx="47">
                  <c:v>0.71346283556043355</c:v>
                </c:pt>
                <c:pt idx="48">
                  <c:v>0.71340670994245203</c:v>
                </c:pt>
                <c:pt idx="49">
                  <c:v>0.71334630733582594</c:v>
                </c:pt>
                <c:pt idx="50">
                  <c:v>0.71328134566986778</c:v>
                </c:pt>
                <c:pt idx="51">
                  <c:v>0.71321498898863944</c:v>
                </c:pt>
                <c:pt idx="52">
                  <c:v>0.7131403552618073</c:v>
                </c:pt>
                <c:pt idx="53">
                  <c:v>0.71306041345804849</c:v>
                </c:pt>
                <c:pt idx="54">
                  <c:v>0.71297496518345471</c:v>
                </c:pt>
                <c:pt idx="55">
                  <c:v>0.71288385356588846</c:v>
                </c:pt>
                <c:pt idx="56">
                  <c:v>0.71278221144178844</c:v>
                </c:pt>
                <c:pt idx="57">
                  <c:v>0.71267922295836139</c:v>
                </c:pt>
                <c:pt idx="58">
                  <c:v>0.71257040955740825</c:v>
                </c:pt>
                <c:pt idx="59">
                  <c:v>0.71245583049720562</c:v>
                </c:pt>
                <c:pt idx="60">
                  <c:v>0.71233559810463842</c:v>
                </c:pt>
                <c:pt idx="61">
                  <c:v>0.71220987266536107</c:v>
                </c:pt>
                <c:pt idx="62">
                  <c:v>0.71208521106496636</c:v>
                </c:pt>
                <c:pt idx="63">
                  <c:v>0.71194937162470195</c:v>
                </c:pt>
                <c:pt idx="64">
                  <c:v>0.71180872079903301</c:v>
                </c:pt>
                <c:pt idx="65">
                  <c:v>0.71166353287233952</c:v>
                </c:pt>
                <c:pt idx="66">
                  <c:v>0.71151409086110384</c:v>
                </c:pt>
                <c:pt idx="67">
                  <c:v>0.71136067973196404</c:v>
                </c:pt>
                <c:pt idx="68">
                  <c:v>0.7112035807723267</c:v>
                </c:pt>
                <c:pt idx="69">
                  <c:v>0.71104306716102972</c:v>
                </c:pt>
                <c:pt idx="70">
                  <c:v>0.71087940068531852</c:v>
                </c:pt>
                <c:pt idx="71">
                  <c:v>0.71071282948470349</c:v>
                </c:pt>
                <c:pt idx="72">
                  <c:v>0.71054358666797213</c:v>
                </c:pt>
                <c:pt idx="73">
                  <c:v>0.7103718896396205</c:v>
                </c:pt>
                <c:pt idx="74">
                  <c:v>0.71019793997857472</c:v>
                </c:pt>
                <c:pt idx="75">
                  <c:v>0.71002192372855955</c:v>
                </c:pt>
                <c:pt idx="76">
                  <c:v>0.7098440119805588</c:v>
                </c:pt>
                <c:pt idx="77">
                  <c:v>0.70966436164989721</c:v>
                </c:pt>
                <c:pt idx="78">
                  <c:v>0.70949178128227763</c:v>
                </c:pt>
                <c:pt idx="79">
                  <c:v>0.70930913925534278</c:v>
                </c:pt>
                <c:pt idx="80">
                  <c:v>0.70911635485066726</c:v>
                </c:pt>
                <c:pt idx="81">
                  <c:v>0.70893991777121812</c:v>
                </c:pt>
                <c:pt idx="82">
                  <c:v>0.70874464734679299</c:v>
                </c:pt>
                <c:pt idx="83">
                  <c:v>0.7085661332194424</c:v>
                </c:pt>
                <c:pt idx="84">
                  <c:v>0.70837775491256805</c:v>
                </c:pt>
                <c:pt idx="85">
                  <c:v>0.70819752254258472</c:v>
                </c:pt>
                <c:pt idx="86">
                  <c:v>0.70800748090598808</c:v>
                </c:pt>
                <c:pt idx="87">
                  <c:v>0.70782578793456319</c:v>
                </c:pt>
                <c:pt idx="88">
                  <c:v>0.70764346407257606</c:v>
                </c:pt>
                <c:pt idx="89">
                  <c:v>0.70746055756705262</c:v>
                </c:pt>
                <c:pt idx="90">
                  <c:v>0.7072771132756398</c:v>
                </c:pt>
                <c:pt idx="91">
                  <c:v>0.70709317302814467</c:v>
                </c:pt>
                <c:pt idx="92">
                  <c:v>0.70690877595861745</c:v>
                </c:pt>
                <c:pt idx="93">
                  <c:v>0.70673320910254867</c:v>
                </c:pt>
                <c:pt idx="94">
                  <c:v>0.70654802499114666</c:v>
                </c:pt>
                <c:pt idx="95">
                  <c:v>0.7063624866254582</c:v>
                </c:pt>
                <c:pt idx="96">
                  <c:v>0.70617662526260017</c:v>
                </c:pt>
                <c:pt idx="97">
                  <c:v>0.70599047076927757</c:v>
                </c:pt>
                <c:pt idx="98">
                  <c:v>0.70580405183439798</c:v>
                </c:pt>
                <c:pt idx="99">
                  <c:v>0.70561739616958996</c:v>
                </c:pt>
                <c:pt idx="100">
                  <c:v>0.70543987854755374</c:v>
                </c:pt>
                <c:pt idx="101">
                  <c:v>0.70525283814827311</c:v>
                </c:pt>
                <c:pt idx="102">
                  <c:v>0.70506563886578766</c:v>
                </c:pt>
                <c:pt idx="103">
                  <c:v>0.70488767573487754</c:v>
                </c:pt>
                <c:pt idx="104">
                  <c:v>0.70470024027600076</c:v>
                </c:pt>
                <c:pt idx="105">
                  <c:v>0.70452209894538464</c:v>
                </c:pt>
                <c:pt idx="106">
                  <c:v>0.70433452475451075</c:v>
                </c:pt>
                <c:pt idx="107">
                  <c:v>0.7041562985403309</c:v>
                </c:pt>
                <c:pt idx="108">
                  <c:v>0.70397806564050225</c:v>
                </c:pt>
                <c:pt idx="109">
                  <c:v>0.70379047059590616</c:v>
                </c:pt>
                <c:pt idx="110">
                  <c:v>0.70361229810890413</c:v>
                </c:pt>
                <c:pt idx="111">
                  <c:v>0.70343419272800012</c:v>
                </c:pt>
                <c:pt idx="112">
                  <c:v>0.70324681439580727</c:v>
                </c:pt>
                <c:pt idx="113">
                  <c:v>0.70306892920067388</c:v>
                </c:pt>
                <c:pt idx="114">
                  <c:v>0.70289119385077548</c:v>
                </c:pt>
                <c:pt idx="115">
                  <c:v>0.70270429858345185</c:v>
                </c:pt>
                <c:pt idx="116">
                  <c:v>0.70251763880624063</c:v>
                </c:pt>
                <c:pt idx="117">
                  <c:v>0.70233125312065647</c:v>
                </c:pt>
                <c:pt idx="118">
                  <c:v>0.70214518242499813</c:v>
                </c:pt>
                <c:pt idx="119">
                  <c:v>0.70195947012693005</c:v>
                </c:pt>
                <c:pt idx="120">
                  <c:v>0.70177416236189649</c:v>
                </c:pt>
                <c:pt idx="121">
                  <c:v>0.70158007834039793</c:v>
                </c:pt>
                <c:pt idx="122">
                  <c:v>0.7013957568078043</c:v>
                </c:pt>
                <c:pt idx="123">
                  <c:v>0.70121199971527803</c:v>
                </c:pt>
                <c:pt idx="124">
                  <c:v>0.70102886657014007</c:v>
                </c:pt>
                <c:pt idx="125">
                  <c:v>0.70083731771067248</c:v>
                </c:pt>
                <c:pt idx="126">
                  <c:v>0.70065566634437837</c:v>
                </c:pt>
                <c:pt idx="127">
                  <c:v>0.70047484537672322</c:v>
                </c:pt>
                <c:pt idx="128">
                  <c:v>0.70030390434712364</c:v>
                </c:pt>
                <c:pt idx="129">
                  <c:v>0.70012492736071508</c:v>
                </c:pt>
                <c:pt idx="130">
                  <c:v>0.69995588915914686</c:v>
                </c:pt>
                <c:pt idx="131">
                  <c:v>0.69977908347928719</c:v>
                </c:pt>
                <c:pt idx="132">
                  <c:v>0.69961227687729632</c:v>
                </c:pt>
                <c:pt idx="133">
                  <c:v>0.69944668755493866</c:v>
                </c:pt>
                <c:pt idx="134">
                  <c:v>0.69928240655586038</c:v>
                </c:pt>
                <c:pt idx="135">
                  <c:v>0.69911952921784593</c:v>
                </c:pt>
                <c:pt idx="136">
                  <c:v>0.69895815511033188</c:v>
                </c:pt>
                <c:pt idx="137">
                  <c:v>0.6987983879182037</c:v>
                </c:pt>
                <c:pt idx="138">
                  <c:v>0.69864860929477512</c:v>
                </c:pt>
                <c:pt idx="139">
                  <c:v>0.69849228357152449</c:v>
                </c:pt>
                <c:pt idx="140">
                  <c:v>0.69834596803116189</c:v>
                </c:pt>
                <c:pt idx="141">
                  <c:v>0.69820148852734609</c:v>
                </c:pt>
                <c:pt idx="142">
                  <c:v>0.69805894700935645</c:v>
                </c:pt>
                <c:pt idx="143">
                  <c:v>0.69792619728676386</c:v>
                </c:pt>
                <c:pt idx="144">
                  <c:v>0.69778772168486736</c:v>
                </c:pt>
                <c:pt idx="145">
                  <c:v>0.69765899953940091</c:v>
                </c:pt>
                <c:pt idx="146">
                  <c:v>0.69753236943613106</c:v>
                </c:pt>
                <c:pt idx="147">
                  <c:v>0.69740791971091665</c:v>
                </c:pt>
                <c:pt idx="148">
                  <c:v>0.69729286055586803</c:v>
                </c:pt>
                <c:pt idx="149">
                  <c:v>0.69717289123820236</c:v>
                </c:pt>
                <c:pt idx="150">
                  <c:v>0.69706219928880353</c:v>
                </c:pt>
                <c:pt idx="151">
                  <c:v>0.69695372943910316</c:v>
                </c:pt>
                <c:pt idx="152">
                  <c:v>0.69684754664321102</c:v>
                </c:pt>
                <c:pt idx="153">
                  <c:v>0.6967501324271147</c:v>
                </c:pt>
                <c:pt idx="154">
                  <c:v>0.696654830815163</c:v>
                </c:pt>
                <c:pt idx="155">
                  <c:v>0.69655555496987587</c:v>
                </c:pt>
                <c:pt idx="156">
                  <c:v>0.69647074200887937</c:v>
                </c:pt>
                <c:pt idx="157">
                  <c:v>0.69638203423834566</c:v>
                </c:pt>
                <c:pt idx="158">
                  <c:v>0.696301288517439</c:v>
                </c:pt>
                <c:pt idx="159">
                  <c:v>0.69622254512992698</c:v>
                </c:pt>
                <c:pt idx="160">
                  <c:v>0.69614582477953291</c:v>
                </c:pt>
                <c:pt idx="161">
                  <c:v>0.69607641093163442</c:v>
                </c:pt>
                <c:pt idx="162">
                  <c:v>0.69600876711735027</c:v>
                </c:pt>
                <c:pt idx="163">
                  <c:v>0.69594290139444426</c:v>
                </c:pt>
                <c:pt idx="164">
                  <c:v>0.69587881895847292</c:v>
                </c:pt>
                <c:pt idx="165">
                  <c:v>0.69581652211121625</c:v>
                </c:pt>
                <c:pt idx="166">
                  <c:v>0.69576060169626264</c:v>
                </c:pt>
                <c:pt idx="167">
                  <c:v>0.69570619957412161</c:v>
                </c:pt>
                <c:pt idx="168">
                  <c:v>0.69565331098347682</c:v>
                </c:pt>
                <c:pt idx="169">
                  <c:v>0.69560192909940888</c:v>
                </c:pt>
                <c:pt idx="170">
                  <c:v>0.69555204507162383</c:v>
                </c:pt>
                <c:pt idx="171">
                  <c:v>0.69550762465878557</c:v>
                </c:pt>
                <c:pt idx="172">
                  <c:v>0.69546444402819374</c:v>
                </c:pt>
                <c:pt idx="173">
                  <c:v>0.6954224921126223</c:v>
                </c:pt>
                <c:pt idx="174">
                  <c:v>0.6953817565837539</c:v>
                </c:pt>
                <c:pt idx="175">
                  <c:v>0.69534222390602407</c:v>
                </c:pt>
                <c:pt idx="176">
                  <c:v>0.69530731656879474</c:v>
                </c:pt>
                <c:pt idx="177">
                  <c:v>0.6952733793855097</c:v>
                </c:pt>
                <c:pt idx="178">
                  <c:v>0.6952403998389669</c:v>
                </c:pt>
                <c:pt idx="179">
                  <c:v>0.6952083647513666</c:v>
                </c:pt>
                <c:pt idx="180">
                  <c:v>0.69517726032740879</c:v>
                </c:pt>
                <c:pt idx="181">
                  <c:v>0.69514707219837313</c:v>
                </c:pt>
                <c:pt idx="182">
                  <c:v>0.69512067401193245</c:v>
                </c:pt>
                <c:pt idx="183">
                  <c:v>0.69509499476720138</c:v>
                </c:pt>
                <c:pt idx="184">
                  <c:v>0.69507002297731524</c:v>
                </c:pt>
                <c:pt idx="185">
                  <c:v>0.69504574689186505</c:v>
                </c:pt>
                <c:pt idx="186">
                  <c:v>0.69502215452356031</c:v>
                </c:pt>
                <c:pt idx="187">
                  <c:v>0.694999233674649</c:v>
                </c:pt>
                <c:pt idx="188">
                  <c:v>0.69497941332520841</c:v>
                </c:pt>
                <c:pt idx="189">
                  <c:v>0.69495772698954739</c:v>
                </c:pt>
                <c:pt idx="190">
                  <c:v>0.69493898401148058</c:v>
                </c:pt>
                <c:pt idx="191">
                  <c:v>0.6949207340615694</c:v>
                </c:pt>
                <c:pt idx="192">
                  <c:v>0.69490296811608043</c:v>
                </c:pt>
                <c:pt idx="193">
                  <c:v>0.694885677107698</c:v>
                </c:pt>
                <c:pt idx="194">
                  <c:v>0.69487092992022326</c:v>
                </c:pt>
                <c:pt idx="195">
                  <c:v>0.6948545048808551</c:v>
                </c:pt>
                <c:pt idx="196">
                  <c:v>0.69484050138832676</c:v>
                </c:pt>
                <c:pt idx="197">
                  <c:v>0.69482683534924983</c:v>
                </c:pt>
                <c:pt idx="198">
                  <c:v>0.6948135006595626</c:v>
                </c:pt>
                <c:pt idx="199">
                  <c:v>0.69480049122775078</c:v>
                </c:pt>
                <c:pt idx="200">
                  <c:v>0.69478780098001081</c:v>
                </c:pt>
                <c:pt idx="201">
                  <c:v>0.69477542386519719</c:v>
                </c:pt>
                <c:pt idx="202">
                  <c:v>0.69476335385955124</c:v>
                </c:pt>
                <c:pt idx="203">
                  <c:v>0.69475324803136262</c:v>
                </c:pt>
                <c:pt idx="204">
                  <c:v>0.694741732501853</c:v>
                </c:pt>
                <c:pt idx="205">
                  <c:v>0.69473209315814544</c:v>
                </c:pt>
                <c:pt idx="206">
                  <c:v>0.69472266323647325</c:v>
                </c:pt>
                <c:pt idx="207">
                  <c:v>0.69471343905844829</c:v>
                </c:pt>
                <c:pt idx="208">
                  <c:v>0.69470293268454764</c:v>
                </c:pt>
                <c:pt idx="209">
                  <c:v>0.69469559335553366</c:v>
                </c:pt>
                <c:pt idx="210">
                  <c:v>0.69468696461412882</c:v>
                </c:pt>
                <c:pt idx="211">
                  <c:v>0.69467852718615597</c:v>
                </c:pt>
                <c:pt idx="212">
                  <c:v>0.69467163959089062</c:v>
                </c:pt>
                <c:pt idx="213">
                  <c:v>0.69466354376111583</c:v>
                </c:pt>
                <c:pt idx="214">
                  <c:v>0.69465693595255995</c:v>
                </c:pt>
                <c:pt idx="215">
                  <c:v>0.69464917006849691</c:v>
                </c:pt>
                <c:pt idx="216">
                  <c:v>0.69464283242769531</c:v>
                </c:pt>
                <c:pt idx="217">
                  <c:v>0.6946366144616315</c:v>
                </c:pt>
                <c:pt idx="218">
                  <c:v>0.6946305142404342</c:v>
                </c:pt>
                <c:pt idx="219">
                  <c:v>0.69462452985295919</c:v>
                </c:pt>
                <c:pt idx="220">
                  <c:v>0.69461865940708745</c:v>
                </c:pt>
                <c:pt idx="221">
                  <c:v>0.69461290103000151</c:v>
                </c:pt>
                <c:pt idx="222">
                  <c:v>0.69460725286844038</c:v>
                </c:pt>
                <c:pt idx="223">
                  <c:v>0.69460281246160538</c:v>
                </c:pt>
                <c:pt idx="224">
                  <c:v>0.69459735808107237</c:v>
                </c:pt>
                <c:pt idx="225">
                  <c:v>0.6945930703575165</c:v>
                </c:pt>
                <c:pt idx="226">
                  <c:v>0.69458780393476316</c:v>
                </c:pt>
                <c:pt idx="227">
                  <c:v>0.69458366428328389</c:v>
                </c:pt>
                <c:pt idx="228">
                  <c:v>0.69457958898648398</c:v>
                </c:pt>
                <c:pt idx="229">
                  <c:v>0.69457458401914807</c:v>
                </c:pt>
                <c:pt idx="230">
                  <c:v>0.69457065030315834</c:v>
                </c:pt>
                <c:pt idx="231">
                  <c:v>0.69456677810174705</c:v>
                </c:pt>
                <c:pt idx="232">
                  <c:v>0.69456296655922745</c:v>
                </c:pt>
                <c:pt idx="233">
                  <c:v>0.69455921482851579</c:v>
                </c:pt>
                <c:pt idx="234">
                  <c:v>0.69455643977726866</c:v>
                </c:pt>
                <c:pt idx="235">
                  <c:v>0.69455279070486342</c:v>
                </c:pt>
                <c:pt idx="236">
                  <c:v>0.69454919915927682</c:v>
                </c:pt>
                <c:pt idx="237">
                  <c:v>0.69454654276164596</c:v>
                </c:pt>
                <c:pt idx="238">
                  <c:v>0.694543049932836</c:v>
                </c:pt>
                <c:pt idx="239">
                  <c:v>0.69454046664999669</c:v>
                </c:pt>
                <c:pt idx="240">
                  <c:v>0.69453791414317767</c:v>
                </c:pt>
                <c:pt idx="241">
                  <c:v>0.69453539208099702</c:v>
                </c:pt>
                <c:pt idx="242">
                  <c:v>0.69453290013480651</c:v>
                </c:pt>
                <c:pt idx="243">
                  <c:v>0.69453043797868919</c:v>
                </c:pt>
                <c:pt idx="244">
                  <c:v>0.69452800528945657</c:v>
                </c:pt>
                <c:pt idx="245">
                  <c:v>0.69452560174664446</c:v>
                </c:pt>
                <c:pt idx="246">
                  <c:v>0.69452401542020326</c:v>
                </c:pt>
                <c:pt idx="247">
                  <c:v>0.69452165975000257</c:v>
                </c:pt>
                <c:pt idx="248">
                  <c:v>0.6945193323849379</c:v>
                </c:pt>
                <c:pt idx="249">
                  <c:v>0.69451779637985234</c:v>
                </c:pt>
                <c:pt idx="250">
                  <c:v>0.69451627272542871</c:v>
                </c:pt>
                <c:pt idx="251">
                  <c:v>0.69451401020279513</c:v>
                </c:pt>
                <c:pt idx="252">
                  <c:v>0.69451251702892014</c:v>
                </c:pt>
                <c:pt idx="253">
                  <c:v>0.69451029980623713</c:v>
                </c:pt>
                <c:pt idx="254">
                  <c:v>0.69450883655367934</c:v>
                </c:pt>
                <c:pt idx="255">
                  <c:v>0.69450738511491517</c:v>
                </c:pt>
                <c:pt idx="256">
                  <c:v>0.69450594540231625</c:v>
                </c:pt>
                <c:pt idx="257">
                  <c:v>0.69450451732878016</c:v>
                </c:pt>
                <c:pt idx="258">
                  <c:v>0.6945031008077287</c:v>
                </c:pt>
                <c:pt idx="259">
                  <c:v>0.69450169575310727</c:v>
                </c:pt>
                <c:pt idx="260">
                  <c:v>0.6945003020793834</c:v>
                </c:pt>
                <c:pt idx="261">
                  <c:v>0.69449891970154554</c:v>
                </c:pt>
                <c:pt idx="262">
                  <c:v>0.69449754853510182</c:v>
                </c:pt>
                <c:pt idx="263">
                  <c:v>0.69449618849607841</c:v>
                </c:pt>
                <c:pt idx="264">
                  <c:v>0.69449483950101898</c:v>
                </c:pt>
                <c:pt idx="265">
                  <c:v>0.69449350146698252</c:v>
                </c:pt>
                <c:pt idx="266">
                  <c:v>0.69449217431154242</c:v>
                </c:pt>
                <c:pt idx="267">
                  <c:v>0.69449085795278465</c:v>
                </c:pt>
                <c:pt idx="268">
                  <c:v>0.69448955230930698</c:v>
                </c:pt>
                <c:pt idx="269">
                  <c:v>0.69448825730021668</c:v>
                </c:pt>
                <c:pt idx="270">
                  <c:v>0.69448697284512972</c:v>
                </c:pt>
                <c:pt idx="271">
                  <c:v>0.69448569886416889</c:v>
                </c:pt>
                <c:pt idx="272">
                  <c:v>0.69448443527796211</c:v>
                </c:pt>
                <c:pt idx="273">
                  <c:v>0.69448318200764114</c:v>
                </c:pt>
                <c:pt idx="274">
                  <c:v>0.69448132127315698</c:v>
                </c:pt>
                <c:pt idx="275">
                  <c:v>0.69448009345079376</c:v>
                </c:pt>
                <c:pt idx="276">
                  <c:v>0.69447887567222122</c:v>
                </c:pt>
                <c:pt idx="277">
                  <c:v>0.69447766786081799</c:v>
                </c:pt>
                <c:pt idx="278">
                  <c:v>0.69447646994045731</c:v>
                </c:pt>
                <c:pt idx="279">
                  <c:v>0.694475281835505</c:v>
                </c:pt>
                <c:pt idx="280">
                  <c:v>0.69447410347081839</c:v>
                </c:pt>
                <c:pt idx="281">
                  <c:v>0.69447293477174421</c:v>
                </c:pt>
                <c:pt idx="282">
                  <c:v>0.69447177566411655</c:v>
                </c:pt>
                <c:pt idx="283">
                  <c:v>0.6944706260742558</c:v>
                </c:pt>
                <c:pt idx="284">
                  <c:v>0.69447005482559543</c:v>
                </c:pt>
                <c:pt idx="285">
                  <c:v>0.69446891937529343</c:v>
                </c:pt>
                <c:pt idx="286">
                  <c:v>0.69446779326067209</c:v>
                </c:pt>
                <c:pt idx="287">
                  <c:v>0.69446667640973769</c:v>
                </c:pt>
                <c:pt idx="288">
                  <c:v>0.69446612143578557</c:v>
                </c:pt>
                <c:pt idx="289">
                  <c:v>0.69446501834643692</c:v>
                </c:pt>
                <c:pt idx="290">
                  <c:v>0.69446447021333957</c:v>
                </c:pt>
                <c:pt idx="291">
                  <c:v>0.69446338072626823</c:v>
                </c:pt>
                <c:pt idx="292">
                  <c:v>0.69446283935477049</c:v>
                </c:pt>
                <c:pt idx="293">
                  <c:v>0.69446176331226184</c:v>
                </c:pt>
                <c:pt idx="294">
                  <c:v>0.69446122862390314</c:v>
                </c:pt>
                <c:pt idx="295">
                  <c:v>0.69446016586982673</c:v>
                </c:pt>
                <c:pt idx="296">
                  <c:v>0.69445963778693609</c:v>
                </c:pt>
                <c:pt idx="297">
                  <c:v>0.69445858816673567</c:v>
                </c:pt>
                <c:pt idx="298">
                  <c:v>0.69445806661242682</c:v>
                </c:pt>
                <c:pt idx="299">
                  <c:v>0.69445754721736086</c:v>
                </c:pt>
                <c:pt idx="300">
                  <c:v>0.69445651487127658</c:v>
                </c:pt>
                <c:pt idx="301">
                  <c:v>0.69445600190348922</c:v>
                </c:pt>
                <c:pt idx="302">
                  <c:v>0.69445549106140658</c:v>
                </c:pt>
                <c:pt idx="303">
                  <c:v>0.6944544757211315</c:v>
                </c:pt>
                <c:pt idx="304">
                  <c:v>0.69445397120639807</c:v>
                </c:pt>
                <c:pt idx="305">
                  <c:v>0.69445346878428726</c:v>
                </c:pt>
                <c:pt idx="306">
                  <c:v>0.69445296844659921</c:v>
                </c:pt>
                <c:pt idx="307">
                  <c:v>0.69445247018516232</c:v>
                </c:pt>
                <c:pt idx="308">
                  <c:v>0.6944514798584962</c:v>
                </c:pt>
                <c:pt idx="309">
                  <c:v>0.69445098777706415</c:v>
                </c:pt>
                <c:pt idx="310">
                  <c:v>0.69445049773947731</c:v>
                </c:pt>
                <c:pt idx="311">
                  <c:v>0.6944500097377041</c:v>
                </c:pt>
                <c:pt idx="312">
                  <c:v>0.69444952376374069</c:v>
                </c:pt>
                <c:pt idx="313">
                  <c:v>0.69444855786736603</c:v>
                </c:pt>
                <c:pt idx="314">
                  <c:v>0.69444807792908547</c:v>
                </c:pt>
                <c:pt idx="315">
                  <c:v>0.69444759998687577</c:v>
                </c:pt>
                <c:pt idx="316">
                  <c:v>0.69444712403287101</c:v>
                </c:pt>
                <c:pt idx="317">
                  <c:v>0.69444665005923278</c:v>
                </c:pt>
                <c:pt idx="318">
                  <c:v>0.69444617805814979</c:v>
                </c:pt>
                <c:pt idx="319">
                  <c:v>0.69444617805814979</c:v>
                </c:pt>
                <c:pt idx="320">
                  <c:v>0.69444523994254159</c:v>
                </c:pt>
                <c:pt idx="321">
                  <c:v>0.69444523994254159</c:v>
                </c:pt>
                <c:pt idx="322">
                  <c:v>0.69444477381253</c:v>
                </c:pt>
                <c:pt idx="323">
                  <c:v>0.6944443096241012</c:v>
                </c:pt>
                <c:pt idx="324">
                  <c:v>0.69444384736957976</c:v>
                </c:pt>
                <c:pt idx="325">
                  <c:v>0.69444338704131703</c:v>
                </c:pt>
                <c:pt idx="326">
                  <c:v>0.69444292863169144</c:v>
                </c:pt>
                <c:pt idx="327">
                  <c:v>0.69444292863169144</c:v>
                </c:pt>
                <c:pt idx="328">
                  <c:v>0.69444247213310806</c:v>
                </c:pt>
                <c:pt idx="329">
                  <c:v>0.69444201753799883</c:v>
                </c:pt>
                <c:pt idx="330">
                  <c:v>0.69444156483882247</c:v>
                </c:pt>
                <c:pt idx="331">
                  <c:v>0.69444111402806397</c:v>
                </c:pt>
                <c:pt idx="332">
                  <c:v>0.69444111402806397</c:v>
                </c:pt>
                <c:pt idx="333">
                  <c:v>0.6944406650982351</c:v>
                </c:pt>
                <c:pt idx="334">
                  <c:v>0.69444021804187406</c:v>
                </c:pt>
                <c:pt idx="335">
                  <c:v>0.69443977285154557</c:v>
                </c:pt>
                <c:pt idx="336">
                  <c:v>0.69443977285154557</c:v>
                </c:pt>
                <c:pt idx="337">
                  <c:v>0.69443932951984033</c:v>
                </c:pt>
                <c:pt idx="338">
                  <c:v>0.69443888803937581</c:v>
                </c:pt>
                <c:pt idx="339">
                  <c:v>0.69443888803937581</c:v>
                </c:pt>
                <c:pt idx="340">
                  <c:v>0.69443844840279534</c:v>
                </c:pt>
                <c:pt idx="341">
                  <c:v>0.69443801060276844</c:v>
                </c:pt>
                <c:pt idx="342">
                  <c:v>0.69443801060276844</c:v>
                </c:pt>
                <c:pt idx="343">
                  <c:v>0.69443757463199074</c:v>
                </c:pt>
                <c:pt idx="344">
                  <c:v>0.69443714048318395</c:v>
                </c:pt>
                <c:pt idx="345">
                  <c:v>0.69443714048318395</c:v>
                </c:pt>
                <c:pt idx="346">
                  <c:v>0.69443670814909564</c:v>
                </c:pt>
                <c:pt idx="347">
                  <c:v>0.69443670814909564</c:v>
                </c:pt>
                <c:pt idx="348">
                  <c:v>0.69443627762249927</c:v>
                </c:pt>
                <c:pt idx="349">
                  <c:v>0.69443584889619403</c:v>
                </c:pt>
                <c:pt idx="350">
                  <c:v>0.69443584889619403</c:v>
                </c:pt>
                <c:pt idx="351">
                  <c:v>0.6944354219630049</c:v>
                </c:pt>
                <c:pt idx="352">
                  <c:v>0.6944354219630049</c:v>
                </c:pt>
                <c:pt idx="353">
                  <c:v>0.69443499681578258</c:v>
                </c:pt>
                <c:pt idx="354">
                  <c:v>0.69443499681578258</c:v>
                </c:pt>
                <c:pt idx="355">
                  <c:v>0.69443457344740345</c:v>
                </c:pt>
                <c:pt idx="356">
                  <c:v>0.69443457344740345</c:v>
                </c:pt>
                <c:pt idx="357">
                  <c:v>0.69443415185076907</c:v>
                </c:pt>
                <c:pt idx="358">
                  <c:v>0.69443415185076907</c:v>
                </c:pt>
                <c:pt idx="359">
                  <c:v>0.69443373201880687</c:v>
                </c:pt>
                <c:pt idx="360">
                  <c:v>0.69443373201880687</c:v>
                </c:pt>
                <c:pt idx="361">
                  <c:v>0.69443331394446939</c:v>
                </c:pt>
                <c:pt idx="362">
                  <c:v>0.69443331394446939</c:v>
                </c:pt>
                <c:pt idx="363">
                  <c:v>0.69443289762073479</c:v>
                </c:pt>
                <c:pt idx="364">
                  <c:v>0.69443289762073479</c:v>
                </c:pt>
                <c:pt idx="365">
                  <c:v>0.69443248304060612</c:v>
                </c:pt>
                <c:pt idx="366">
                  <c:v>0.69443248304060612</c:v>
                </c:pt>
                <c:pt idx="367">
                  <c:v>0.69443207019711206</c:v>
                </c:pt>
                <c:pt idx="368">
                  <c:v>0.69443207019711206</c:v>
                </c:pt>
                <c:pt idx="369">
                  <c:v>0.69443165908330595</c:v>
                </c:pt>
                <c:pt idx="370">
                  <c:v>0.69443165908330595</c:v>
                </c:pt>
                <c:pt idx="371">
                  <c:v>0.69443165908330595</c:v>
                </c:pt>
                <c:pt idx="372">
                  <c:v>0.69443124969226655</c:v>
                </c:pt>
                <c:pt idx="373">
                  <c:v>0.69443124969226655</c:v>
                </c:pt>
                <c:pt idx="374">
                  <c:v>0.69443084201709748</c:v>
                </c:pt>
                <c:pt idx="375">
                  <c:v>0.69443084201709748</c:v>
                </c:pt>
                <c:pt idx="376">
                  <c:v>0.69443084201709748</c:v>
                </c:pt>
                <c:pt idx="377">
                  <c:v>0.69443043605092736</c:v>
                </c:pt>
                <c:pt idx="378">
                  <c:v>0.69443043605092736</c:v>
                </c:pt>
                <c:pt idx="379">
                  <c:v>0.69443003178690943</c:v>
                </c:pt>
                <c:pt idx="380">
                  <c:v>0.69443003178690943</c:v>
                </c:pt>
                <c:pt idx="381">
                  <c:v>0.69443003178690943</c:v>
                </c:pt>
                <c:pt idx="382">
                  <c:v>0.69443003178690943</c:v>
                </c:pt>
                <c:pt idx="383">
                  <c:v>0.69442962921822204</c:v>
                </c:pt>
                <c:pt idx="384">
                  <c:v>0.69442962921822204</c:v>
                </c:pt>
                <c:pt idx="385">
                  <c:v>0.69442962921822204</c:v>
                </c:pt>
                <c:pt idx="386">
                  <c:v>0.69442922833806819</c:v>
                </c:pt>
                <c:pt idx="387">
                  <c:v>0.69442922833806819</c:v>
                </c:pt>
                <c:pt idx="388">
                  <c:v>0.69442922833806819</c:v>
                </c:pt>
                <c:pt idx="389">
                  <c:v>0.69442922833806819</c:v>
                </c:pt>
                <c:pt idx="390">
                  <c:v>0.69442922833806819</c:v>
                </c:pt>
                <c:pt idx="391">
                  <c:v>0.69442922833806819</c:v>
                </c:pt>
                <c:pt idx="392">
                  <c:v>0.69442922833806819</c:v>
                </c:pt>
                <c:pt idx="393">
                  <c:v>0.69442922833806819</c:v>
                </c:pt>
                <c:pt idx="394">
                  <c:v>0.69442922833806819</c:v>
                </c:pt>
                <c:pt idx="395">
                  <c:v>0.69442922833806819</c:v>
                </c:pt>
                <c:pt idx="396">
                  <c:v>0.69442922833806819</c:v>
                </c:pt>
                <c:pt idx="397">
                  <c:v>0.69442922833806819</c:v>
                </c:pt>
                <c:pt idx="398">
                  <c:v>0.69442922833806819</c:v>
                </c:pt>
                <c:pt idx="399">
                  <c:v>0.69442922833806819</c:v>
                </c:pt>
                <c:pt idx="400">
                  <c:v>0.69442922833806819</c:v>
                </c:pt>
                <c:pt idx="401">
                  <c:v>0.69442922833806819</c:v>
                </c:pt>
                <c:pt idx="402">
                  <c:v>0.69442962921822204</c:v>
                </c:pt>
                <c:pt idx="403">
                  <c:v>0.69442962921822204</c:v>
                </c:pt>
                <c:pt idx="404">
                  <c:v>0.69442962921822204</c:v>
                </c:pt>
                <c:pt idx="405">
                  <c:v>0.69442962921822204</c:v>
                </c:pt>
                <c:pt idx="406">
                  <c:v>0.69442962921822204</c:v>
                </c:pt>
                <c:pt idx="407">
                  <c:v>0.69442962921822204</c:v>
                </c:pt>
                <c:pt idx="408">
                  <c:v>0.69442962921822204</c:v>
                </c:pt>
                <c:pt idx="409">
                  <c:v>0.69442962921822204</c:v>
                </c:pt>
                <c:pt idx="410">
                  <c:v>0.69442962921822204</c:v>
                </c:pt>
                <c:pt idx="411">
                  <c:v>0.69443003178690943</c:v>
                </c:pt>
                <c:pt idx="412">
                  <c:v>0.69443003178690943</c:v>
                </c:pt>
                <c:pt idx="413">
                  <c:v>0.69443003178690943</c:v>
                </c:pt>
                <c:pt idx="414">
                  <c:v>0.69443003178690943</c:v>
                </c:pt>
                <c:pt idx="415">
                  <c:v>0.69443003178690943</c:v>
                </c:pt>
                <c:pt idx="416">
                  <c:v>0.69443003178690943</c:v>
                </c:pt>
                <c:pt idx="417">
                  <c:v>0.69443043605092736</c:v>
                </c:pt>
                <c:pt idx="418">
                  <c:v>0.69443043605092736</c:v>
                </c:pt>
                <c:pt idx="419">
                  <c:v>0.69443043605092736</c:v>
                </c:pt>
                <c:pt idx="420">
                  <c:v>0.69443043605092736</c:v>
                </c:pt>
                <c:pt idx="421">
                  <c:v>0.69443003178690943</c:v>
                </c:pt>
                <c:pt idx="422">
                  <c:v>0.69443003178690943</c:v>
                </c:pt>
                <c:pt idx="423">
                  <c:v>0.69443003178690943</c:v>
                </c:pt>
                <c:pt idx="424">
                  <c:v>0.69443003178690943</c:v>
                </c:pt>
                <c:pt idx="425">
                  <c:v>0.69442962921822204</c:v>
                </c:pt>
                <c:pt idx="426">
                  <c:v>0.69442962921822204</c:v>
                </c:pt>
                <c:pt idx="427">
                  <c:v>0.69442962921822204</c:v>
                </c:pt>
                <c:pt idx="428">
                  <c:v>0.69442922833806819</c:v>
                </c:pt>
                <c:pt idx="429">
                  <c:v>0.69442922833806819</c:v>
                </c:pt>
                <c:pt idx="430">
                  <c:v>0.69442882913967519</c:v>
                </c:pt>
                <c:pt idx="431">
                  <c:v>0.69442882913967519</c:v>
                </c:pt>
                <c:pt idx="432">
                  <c:v>0.69442882913967519</c:v>
                </c:pt>
                <c:pt idx="433">
                  <c:v>0.69442843161629542</c:v>
                </c:pt>
                <c:pt idx="434">
                  <c:v>0.69442843161629542</c:v>
                </c:pt>
                <c:pt idx="435">
                  <c:v>0.69442843161629542</c:v>
                </c:pt>
                <c:pt idx="436">
                  <c:v>0.69442843161629542</c:v>
                </c:pt>
                <c:pt idx="437">
                  <c:v>0.6944280357612056</c:v>
                </c:pt>
                <c:pt idx="438">
                  <c:v>0.694428035761205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176896"/>
        <c:axId val="212178816"/>
      </c:scatterChart>
      <c:scatterChart>
        <c:scatterStyle val="lineMarker"/>
        <c:varyColors val="0"/>
        <c:ser>
          <c:idx val="5"/>
          <c:order val="3"/>
          <c:tx>
            <c:v>h measured</c:v>
          </c:tx>
          <c:spPr>
            <a:ln w="12700">
              <a:noFill/>
            </a:ln>
          </c:spPr>
          <c:marker>
            <c:symbol val="dot"/>
            <c:size val="2"/>
          </c:marker>
          <c:xVal>
            <c:numRef>
              <c:f>Potentiel3!$B$2:$B$110</c:f>
              <c:numCache>
                <c:formatCode>General</c:formatCode>
                <c:ptCount val="10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</c:numCache>
            </c:numRef>
          </c:xVal>
          <c:yVal>
            <c:numRef>
              <c:f>Potentiel3!$C$2:$C$110</c:f>
              <c:numCache>
                <c:formatCode>0.00</c:formatCode>
                <c:ptCount val="109"/>
                <c:pt idx="0">
                  <c:v>2.2601934725612409</c:v>
                </c:pt>
                <c:pt idx="1">
                  <c:v>3.3902902088418614</c:v>
                </c:pt>
                <c:pt idx="2">
                  <c:v>5.0854353132629058</c:v>
                </c:pt>
                <c:pt idx="3">
                  <c:v>6.7805804176837228</c:v>
                </c:pt>
                <c:pt idx="4">
                  <c:v>7.3456287858241467</c:v>
                </c:pt>
                <c:pt idx="5">
                  <c:v>7.9106771539643432</c:v>
                </c:pt>
                <c:pt idx="6">
                  <c:v>9.6058222583853876</c:v>
                </c:pt>
                <c:pt idx="7">
                  <c:v>11.300967362806205</c:v>
                </c:pt>
                <c:pt idx="8">
                  <c:v>12.996112467227249</c:v>
                </c:pt>
                <c:pt idx="9">
                  <c:v>14.126209203507869</c:v>
                </c:pt>
                <c:pt idx="10">
                  <c:v>15.821354307928686</c:v>
                </c:pt>
                <c:pt idx="11">
                  <c:v>18.646596148630351</c:v>
                </c:pt>
                <c:pt idx="12">
                  <c:v>20.906789621191592</c:v>
                </c:pt>
                <c:pt idx="13">
                  <c:v>23.166983093752833</c:v>
                </c:pt>
                <c:pt idx="14">
                  <c:v>27.122321670734891</c:v>
                </c:pt>
                <c:pt idx="15">
                  <c:v>31.077660247717176</c:v>
                </c:pt>
                <c:pt idx="16">
                  <c:v>33.337853720278417</c:v>
                </c:pt>
                <c:pt idx="17">
                  <c:v>37.293192297260703</c:v>
                </c:pt>
                <c:pt idx="18">
                  <c:v>40.683482506102564</c:v>
                </c:pt>
                <c:pt idx="19">
                  <c:v>44.073772714944425</c:v>
                </c:pt>
                <c:pt idx="20">
                  <c:v>48.029111291926483</c:v>
                </c:pt>
                <c:pt idx="21">
                  <c:v>51.984449868908769</c:v>
                </c:pt>
                <c:pt idx="22">
                  <c:v>55.939788445891054</c:v>
                </c:pt>
                <c:pt idx="23">
                  <c:v>61.025223759153732</c:v>
                </c:pt>
                <c:pt idx="24">
                  <c:v>64.980562336136018</c:v>
                </c:pt>
                <c:pt idx="25">
                  <c:v>69.500949281258499</c:v>
                </c:pt>
                <c:pt idx="26">
                  <c:v>75.151432962661602</c:v>
                </c:pt>
                <c:pt idx="27">
                  <c:v>80.236868275924394</c:v>
                </c:pt>
                <c:pt idx="28">
                  <c:v>85.887351957327496</c:v>
                </c:pt>
                <c:pt idx="29">
                  <c:v>90.972787270590288</c:v>
                </c:pt>
                <c:pt idx="30">
                  <c:v>97.188319320133814</c:v>
                </c:pt>
                <c:pt idx="31">
                  <c:v>102.83880300153692</c:v>
                </c:pt>
                <c:pt idx="32">
                  <c:v>109.61938341922064</c:v>
                </c:pt>
                <c:pt idx="33">
                  <c:v>116.39996383690448</c:v>
                </c:pt>
                <c:pt idx="34">
                  <c:v>123.1805442545882</c:v>
                </c:pt>
                <c:pt idx="35">
                  <c:v>130.52617304041223</c:v>
                </c:pt>
                <c:pt idx="36">
                  <c:v>137.87180182623626</c:v>
                </c:pt>
                <c:pt idx="37">
                  <c:v>146.34752734834103</c:v>
                </c:pt>
                <c:pt idx="38">
                  <c:v>155.95334960672631</c:v>
                </c:pt>
                <c:pt idx="39">
                  <c:v>165.55917186511158</c:v>
                </c:pt>
                <c:pt idx="40">
                  <c:v>175.73004249163728</c:v>
                </c:pt>
                <c:pt idx="41">
                  <c:v>187.59605822258379</c:v>
                </c:pt>
                <c:pt idx="42">
                  <c:v>201.15721905795135</c:v>
                </c:pt>
                <c:pt idx="43">
                  <c:v>215.28342826145911</c:v>
                </c:pt>
                <c:pt idx="44">
                  <c:v>230.5397342012476</c:v>
                </c:pt>
                <c:pt idx="45">
                  <c:v>247.49118524545702</c:v>
                </c:pt>
                <c:pt idx="46">
                  <c:v>265.57273302594706</c:v>
                </c:pt>
                <c:pt idx="47">
                  <c:v>285.34942591085792</c:v>
                </c:pt>
                <c:pt idx="48">
                  <c:v>306.82126390018982</c:v>
                </c:pt>
                <c:pt idx="49">
                  <c:v>329.42319862580234</c:v>
                </c:pt>
                <c:pt idx="50">
                  <c:v>355.41542356025673</c:v>
                </c:pt>
                <c:pt idx="51">
                  <c:v>381.97269686285142</c:v>
                </c:pt>
                <c:pt idx="52">
                  <c:v>411.35521200614767</c:v>
                </c:pt>
                <c:pt idx="53">
                  <c:v>442.99792062200527</c:v>
                </c:pt>
                <c:pt idx="54">
                  <c:v>476.90082271042399</c:v>
                </c:pt>
                <c:pt idx="55">
                  <c:v>513.06391827140396</c:v>
                </c:pt>
                <c:pt idx="56">
                  <c:v>550.92215893680498</c:v>
                </c:pt>
                <c:pt idx="57">
                  <c:v>591.04059307476723</c:v>
                </c:pt>
                <c:pt idx="58">
                  <c:v>633.98426905343103</c:v>
                </c:pt>
                <c:pt idx="59">
                  <c:v>678.62309013651566</c:v>
                </c:pt>
                <c:pt idx="60">
                  <c:v>723.8269595877407</c:v>
                </c:pt>
                <c:pt idx="61">
                  <c:v>767.3356839345447</c:v>
                </c:pt>
                <c:pt idx="62">
                  <c:v>809.14926317692789</c:v>
                </c:pt>
                <c:pt idx="63">
                  <c:v>839.09682668836444</c:v>
                </c:pt>
                <c:pt idx="64">
                  <c:v>850.39779405117076</c:v>
                </c:pt>
                <c:pt idx="65">
                  <c:v>866.21914835909956</c:v>
                </c:pt>
                <c:pt idx="66">
                  <c:v>853.22303589187231</c:v>
                </c:pt>
                <c:pt idx="67">
                  <c:v>841.92206852906611</c:v>
                </c:pt>
                <c:pt idx="68">
                  <c:v>832.88129463882115</c:v>
                </c:pt>
                <c:pt idx="69">
                  <c:v>822.71042401229545</c:v>
                </c:pt>
                <c:pt idx="70">
                  <c:v>814.23469849019079</c:v>
                </c:pt>
                <c:pt idx="71">
                  <c:v>805.75897296808603</c:v>
                </c:pt>
                <c:pt idx="72">
                  <c:v>796.71819907784106</c:v>
                </c:pt>
                <c:pt idx="73">
                  <c:v>787.6774251875961</c:v>
                </c:pt>
                <c:pt idx="74">
                  <c:v>777.5065545610704</c:v>
                </c:pt>
                <c:pt idx="75">
                  <c:v>766.77063556640451</c:v>
                </c:pt>
                <c:pt idx="76">
                  <c:v>757.16481330801912</c:v>
                </c:pt>
                <c:pt idx="77">
                  <c:v>746.42889431335323</c:v>
                </c:pt>
                <c:pt idx="78">
                  <c:v>736.25802368682753</c:v>
                </c:pt>
                <c:pt idx="79">
                  <c:v>726.65220142844225</c:v>
                </c:pt>
                <c:pt idx="80">
                  <c:v>716.48133080191656</c:v>
                </c:pt>
                <c:pt idx="81">
                  <c:v>707.44055691167159</c:v>
                </c:pt>
                <c:pt idx="82">
                  <c:v>697.26968628514601</c:v>
                </c:pt>
                <c:pt idx="83">
                  <c:v>687.66386402676062</c:v>
                </c:pt>
                <c:pt idx="84">
                  <c:v>678.05804176837535</c:v>
                </c:pt>
                <c:pt idx="85">
                  <c:v>668.45221950999007</c:v>
                </c:pt>
                <c:pt idx="86">
                  <c:v>658.28134888346449</c:v>
                </c:pt>
                <c:pt idx="87">
                  <c:v>648.11047825693879</c:v>
                </c:pt>
                <c:pt idx="88">
                  <c:v>638.50465599855352</c:v>
                </c:pt>
                <c:pt idx="89">
                  <c:v>628.33378537202782</c:v>
                </c:pt>
                <c:pt idx="90">
                  <c:v>618.16291474550212</c:v>
                </c:pt>
                <c:pt idx="91">
                  <c:v>608.55709248711696</c:v>
                </c:pt>
                <c:pt idx="92">
                  <c:v>597.25612512431064</c:v>
                </c:pt>
                <c:pt idx="93">
                  <c:v>587.08525449778494</c:v>
                </c:pt>
                <c:pt idx="94">
                  <c:v>563.91827140403211</c:v>
                </c:pt>
                <c:pt idx="95">
                  <c:v>490.46198354579155</c:v>
                </c:pt>
                <c:pt idx="96">
                  <c:v>305.12611879576889</c:v>
                </c:pt>
                <c:pt idx="97">
                  <c:v>152.56305939788444</c:v>
                </c:pt>
                <c:pt idx="98">
                  <c:v>58.765030286592491</c:v>
                </c:pt>
                <c:pt idx="99">
                  <c:v>14.126209203507869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</c:numCache>
            </c:numRef>
          </c:yVal>
          <c:smooth val="0"/>
        </c:ser>
        <c:ser>
          <c:idx val="6"/>
          <c:order val="4"/>
          <c:tx>
            <c:v>h modeled</c:v>
          </c:tx>
          <c:spPr>
            <a:ln w="2540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Potentiel3!$B$2:$B$400</c:f>
              <c:numCache>
                <c:formatCode>General</c:formatCode>
                <c:ptCount val="39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</c:numCache>
            </c:numRef>
          </c:xVal>
          <c:yVal>
            <c:numRef>
              <c:f>Potentiel3!$H$2:$H$400</c:f>
              <c:numCache>
                <c:formatCode>0.00</c:formatCode>
                <c:ptCount val="399"/>
                <c:pt idx="0">
                  <c:v>1.692423962198518</c:v>
                </c:pt>
                <c:pt idx="1">
                  <c:v>4.2711951973797113</c:v>
                </c:pt>
                <c:pt idx="2">
                  <c:v>5.7099164772371296</c:v>
                </c:pt>
                <c:pt idx="3">
                  <c:v>7.0787822430775122</c:v>
                </c:pt>
                <c:pt idx="4">
                  <c:v>8.4804731811473175</c:v>
                </c:pt>
                <c:pt idx="5">
                  <c:v>10.02802418239844</c:v>
                </c:pt>
                <c:pt idx="6">
                  <c:v>11.731570666956031</c:v>
                </c:pt>
                <c:pt idx="7">
                  <c:v>13.602679701074521</c:v>
                </c:pt>
                <c:pt idx="8">
                  <c:v>15.53198339184928</c:v>
                </c:pt>
                <c:pt idx="9">
                  <c:v>17.648608015282662</c:v>
                </c:pt>
                <c:pt idx="10">
                  <c:v>19.837314488304401</c:v>
                </c:pt>
                <c:pt idx="11">
                  <c:v>22.101702746955198</c:v>
                </c:pt>
                <c:pt idx="12">
                  <c:v>24.445606048662739</c:v>
                </c:pt>
                <c:pt idx="13">
                  <c:v>26.87310923615405</c:v>
                </c:pt>
                <c:pt idx="14">
                  <c:v>29.993721094064313</c:v>
                </c:pt>
                <c:pt idx="15">
                  <c:v>33.416546813668901</c:v>
                </c:pt>
                <c:pt idx="16">
                  <c:v>36.3415255627242</c:v>
                </c:pt>
                <c:pt idx="17">
                  <c:v>39.385542827891186</c:v>
                </c:pt>
                <c:pt idx="18">
                  <c:v>42.555631653454839</c:v>
                </c:pt>
                <c:pt idx="19">
                  <c:v>45.672175108344163</c:v>
                </c:pt>
                <c:pt idx="20">
                  <c:v>48.914760922358255</c:v>
                </c:pt>
                <c:pt idx="21">
                  <c:v>52.290735876540566</c:v>
                </c:pt>
                <c:pt idx="22">
                  <c:v>56.019465057763227</c:v>
                </c:pt>
                <c:pt idx="23">
                  <c:v>59.695565212605288</c:v>
                </c:pt>
                <c:pt idx="24">
                  <c:v>63.761895905634447</c:v>
                </c:pt>
                <c:pt idx="25">
                  <c:v>68.018715151640208</c:v>
                </c:pt>
                <c:pt idx="26">
                  <c:v>72.478719295966584</c:v>
                </c:pt>
                <c:pt idx="27">
                  <c:v>77.42214233591767</c:v>
                </c:pt>
                <c:pt idx="28">
                  <c:v>82.624852901803024</c:v>
                </c:pt>
                <c:pt idx="29">
                  <c:v>87.81023868353077</c:v>
                </c:pt>
                <c:pt idx="30">
                  <c:v>93.574370260694195</c:v>
                </c:pt>
                <c:pt idx="31">
                  <c:v>99.988923719825834</c:v>
                </c:pt>
                <c:pt idx="32">
                  <c:v>106.08981932659663</c:v>
                </c:pt>
                <c:pt idx="33">
                  <c:v>113.26181634542991</c:v>
                </c:pt>
                <c:pt idx="34">
                  <c:v>120.8811624694863</c:v>
                </c:pt>
                <c:pt idx="35">
                  <c:v>128.56834866725148</c:v>
                </c:pt>
                <c:pt idx="36">
                  <c:v>137.17230094451043</c:v>
                </c:pt>
                <c:pt idx="37">
                  <c:v>146.34623145861951</c:v>
                </c:pt>
                <c:pt idx="38">
                  <c:v>155.63465445557813</c:v>
                </c:pt>
                <c:pt idx="39">
                  <c:v>166.60768563743841</c:v>
                </c:pt>
                <c:pt idx="40">
                  <c:v>177.80918225368259</c:v>
                </c:pt>
                <c:pt idx="41">
                  <c:v>189.8092837013719</c:v>
                </c:pt>
                <c:pt idx="42">
                  <c:v>203.34622583058626</c:v>
                </c:pt>
                <c:pt idx="43">
                  <c:v>217.21067274270717</c:v>
                </c:pt>
                <c:pt idx="44">
                  <c:v>232.88122454418954</c:v>
                </c:pt>
                <c:pt idx="45">
                  <c:v>249.7933299168817</c:v>
                </c:pt>
                <c:pt idx="46">
                  <c:v>267.15508741783196</c:v>
                </c:pt>
                <c:pt idx="47">
                  <c:v>286.81462186903264</c:v>
                </c:pt>
                <c:pt idx="48">
                  <c:v>308.05886573363205</c:v>
                </c:pt>
                <c:pt idx="49">
                  <c:v>331.01415793527485</c:v>
                </c:pt>
                <c:pt idx="50">
                  <c:v>355.80936685181769</c:v>
                </c:pt>
                <c:pt idx="51">
                  <c:v>381.25261827492795</c:v>
                </c:pt>
                <c:pt idx="52">
                  <c:v>410.01012892554354</c:v>
                </c:pt>
                <c:pt idx="53">
                  <c:v>440.97928903403408</c:v>
                </c:pt>
                <c:pt idx="54">
                  <c:v>474.273513071048</c:v>
                </c:pt>
                <c:pt idx="55">
                  <c:v>509.99480668741126</c:v>
                </c:pt>
                <c:pt idx="56">
                  <c:v>550.11576849218363</c:v>
                </c:pt>
                <c:pt idx="57">
                  <c:v>591.062833785767</c:v>
                </c:pt>
                <c:pt idx="58">
                  <c:v>634.6516711755412</c:v>
                </c:pt>
                <c:pt idx="59">
                  <c:v>680.91627596384205</c:v>
                </c:pt>
                <c:pt idx="60">
                  <c:v>729.87243584487624</c:v>
                </c:pt>
                <c:pt idx="61">
                  <c:v>781.51894774393804</c:v>
                </c:pt>
                <c:pt idx="62">
                  <c:v>833.19259938190589</c:v>
                </c:pt>
                <c:pt idx="63">
                  <c:v>890.03325002517886</c:v>
                </c:pt>
                <c:pt idx="64">
                  <c:v>949.48233265740782</c:v>
                </c:pt>
                <c:pt idx="65">
                  <c:v>1011.4941864131379</c:v>
                </c:pt>
                <c:pt idx="66">
                  <c:v>1076.0185377614998</c:v>
                </c:pt>
                <c:pt idx="67">
                  <c:v>1143.002907287535</c:v>
                </c:pt>
                <c:pt idx="68">
                  <c:v>1212.3946829239248</c:v>
                </c:pt>
                <c:pt idx="69">
                  <c:v>1284.1428238744465</c:v>
                </c:pt>
                <c:pt idx="70">
                  <c:v>1358.1991966280548</c:v>
                </c:pt>
                <c:pt idx="71">
                  <c:v>1434.5195702508863</c:v>
                </c:pt>
                <c:pt idx="72">
                  <c:v>1513.0643133311914</c:v>
                </c:pt>
                <c:pt idx="73">
                  <c:v>1593.7988415462769</c:v>
                </c:pt>
                <c:pt idx="74">
                  <c:v>1676.6938652186091</c:v>
                </c:pt>
                <c:pt idx="75">
                  <c:v>1761.7254826747048</c:v>
                </c:pt>
                <c:pt idx="76">
                  <c:v>1848.8751595359354</c:v>
                </c:pt>
                <c:pt idx="77">
                  <c:v>1938.1296275759869</c:v>
                </c:pt>
                <c:pt idx="78">
                  <c:v>2025.0832013541294</c:v>
                </c:pt>
                <c:pt idx="79">
                  <c:v>2118.4280247362203</c:v>
                </c:pt>
                <c:pt idx="80">
                  <c:v>2218.4646396199532</c:v>
                </c:pt>
                <c:pt idx="81">
                  <c:v>2311.4076346628208</c:v>
                </c:pt>
                <c:pt idx="82">
                  <c:v>2415.8564923476915</c:v>
                </c:pt>
                <c:pt idx="83">
                  <c:v>2512.83396943353</c:v>
                </c:pt>
                <c:pt idx="84">
                  <c:v>2616.7527236989699</c:v>
                </c:pt>
                <c:pt idx="85">
                  <c:v>2717.7355579765626</c:v>
                </c:pt>
                <c:pt idx="86">
                  <c:v>2825.9053505343745</c:v>
                </c:pt>
                <c:pt idx="87">
                  <c:v>2930.9863774901132</c:v>
                </c:pt>
                <c:pt idx="88">
                  <c:v>3038.1077251031511</c:v>
                </c:pt>
                <c:pt idx="89">
                  <c:v>3147.3001700841451</c:v>
                </c:pt>
                <c:pt idx="90">
                  <c:v>3258.59720384512</c:v>
                </c:pt>
                <c:pt idx="91">
                  <c:v>3372.0349934456553</c:v>
                </c:pt>
                <c:pt idx="92">
                  <c:v>3487.6523552416584</c:v>
                </c:pt>
                <c:pt idx="93">
                  <c:v>3599.5454022719587</c:v>
                </c:pt>
                <c:pt idx="94">
                  <c:v>3719.5345525227003</c:v>
                </c:pt>
                <c:pt idx="95">
                  <c:v>3841.833137050904</c:v>
                </c:pt>
                <c:pt idx="96">
                  <c:v>3966.4904090302625</c:v>
                </c:pt>
                <c:pt idx="97">
                  <c:v>4093.5583112685126</c:v>
                </c:pt>
                <c:pt idx="98">
                  <c:v>4223.0915161682897</c:v>
                </c:pt>
                <c:pt idx="99">
                  <c:v>4355.1474757467713</c:v>
                </c:pt>
                <c:pt idx="100">
                  <c:v>4482.9922202368525</c:v>
                </c:pt>
                <c:pt idx="101">
                  <c:v>4620.1436140050337</c:v>
                </c:pt>
                <c:pt idx="102">
                  <c:v>4760.0040628500064</c:v>
                </c:pt>
                <c:pt idx="103">
                  <c:v>4895.4436636610862</c:v>
                </c:pt>
                <c:pt idx="104">
                  <c:v>5040.7884415145363</c:v>
                </c:pt>
                <c:pt idx="105">
                  <c:v>5181.5714285541017</c:v>
                </c:pt>
                <c:pt idx="106">
                  <c:v>5332.6873471940562</c:v>
                </c:pt>
                <c:pt idx="107">
                  <c:v>5479.0981503116127</c:v>
                </c:pt>
                <c:pt idx="108">
                  <c:v>5628.3612675961649</c:v>
                </c:pt>
                <c:pt idx="109">
                  <c:v>5788.6460106883842</c:v>
                </c:pt>
                <c:pt idx="110">
                  <c:v>5944.0073313866615</c:v>
                </c:pt>
                <c:pt idx="111">
                  <c:v>6102.4649682300824</c:v>
                </c:pt>
                <c:pt idx="112">
                  <c:v>6272.7030532877016</c:v>
                </c:pt>
                <c:pt idx="113">
                  <c:v>6437.7924061702197</c:v>
                </c:pt>
                <c:pt idx="114">
                  <c:v>6606.2548539978216</c:v>
                </c:pt>
                <c:pt idx="115">
                  <c:v>6787.3362277875731</c:v>
                </c:pt>
                <c:pt idx="116">
                  <c:v>6972.3843779188228</c:v>
                </c:pt>
                <c:pt idx="117">
                  <c:v>7161.5247500495734</c:v>
                </c:pt>
                <c:pt idx="118">
                  <c:v>7354.888503854354</c:v>
                </c:pt>
                <c:pt idx="119">
                  <c:v>7552.6128150121676</c:v>
                </c:pt>
                <c:pt idx="120">
                  <c:v>7754.8411987040035</c:v>
                </c:pt>
                <c:pt idx="121">
                  <c:v>7972.1929535368163</c:v>
                </c:pt>
                <c:pt idx="122">
                  <c:v>8184.1319803977913</c:v>
                </c:pt>
                <c:pt idx="123">
                  <c:v>8401.0556936610355</c:v>
                </c:pt>
                <c:pt idx="124">
                  <c:v>8623.1370969946274</c:v>
                </c:pt>
                <c:pt idx="125">
                  <c:v>8862.0721058536092</c:v>
                </c:pt>
                <c:pt idx="126">
                  <c:v>9095.3034792153103</c:v>
                </c:pt>
                <c:pt idx="127">
                  <c:v>9334.2739952975189</c:v>
                </c:pt>
                <c:pt idx="128">
                  <c:v>9566.8031022241612</c:v>
                </c:pt>
                <c:pt idx="129">
                  <c:v>9817.5788783692424</c:v>
                </c:pt>
                <c:pt idx="130">
                  <c:v>10061.730921321223</c:v>
                </c:pt>
                <c:pt idx="131">
                  <c:v>10325.192446641404</c:v>
                </c:pt>
                <c:pt idx="132">
                  <c:v>10581.845973384336</c:v>
                </c:pt>
                <c:pt idx="133">
                  <c:v>10844.935501759666</c:v>
                </c:pt>
                <c:pt idx="134">
                  <c:v>11114.702958258071</c:v>
                </c:pt>
                <c:pt idx="135">
                  <c:v>11391.402697305379</c:v>
                </c:pt>
                <c:pt idx="136">
                  <c:v>11675.302301220634</c:v>
                </c:pt>
                <c:pt idx="137">
                  <c:v>11966.683443326516</c:v>
                </c:pt>
                <c:pt idx="138">
                  <c:v>12249.898682534656</c:v>
                </c:pt>
                <c:pt idx="139">
                  <c:v>12556.715112240034</c:v>
                </c:pt>
                <c:pt idx="140">
                  <c:v>12855.129018958645</c:v>
                </c:pt>
                <c:pt idx="141">
                  <c:v>13161.379280897165</c:v>
                </c:pt>
                <c:pt idx="142">
                  <c:v>13475.776298698644</c:v>
                </c:pt>
                <c:pt idx="143">
                  <c:v>13780.481820230232</c:v>
                </c:pt>
                <c:pt idx="144">
                  <c:v>14111.672220099821</c:v>
                </c:pt>
                <c:pt idx="145">
                  <c:v>14432.869461397599</c:v>
                </c:pt>
                <c:pt idx="146">
                  <c:v>14762.561265133305</c:v>
                </c:pt>
                <c:pt idx="147">
                  <c:v>15101.087240970157</c:v>
                </c:pt>
                <c:pt idx="148">
                  <c:v>15428.09028149579</c:v>
                </c:pt>
                <c:pt idx="149">
                  <c:v>15784.804599048623</c:v>
                </c:pt>
                <c:pt idx="150">
                  <c:v>16129.612644626579</c:v>
                </c:pt>
                <c:pt idx="151">
                  <c:v>16483.579050465458</c:v>
                </c:pt>
                <c:pt idx="152">
                  <c:v>16847.072102140701</c:v>
                </c:pt>
                <c:pt idx="153">
                  <c:v>17196.844026920968</c:v>
                </c:pt>
                <c:pt idx="154">
                  <c:v>17555.667187995539</c:v>
                </c:pt>
                <c:pt idx="155">
                  <c:v>17948.788388645269</c:v>
                </c:pt>
                <c:pt idx="156">
                  <c:v>18301.904931226214</c:v>
                </c:pt>
                <c:pt idx="157">
                  <c:v>18690.086678271276</c:v>
                </c:pt>
                <c:pt idx="158">
                  <c:v>19061.933893610905</c:v>
                </c:pt>
                <c:pt idx="159">
                  <c:v>19443.359836067182</c:v>
                </c:pt>
                <c:pt idx="160">
                  <c:v>19834.738481048029</c:v>
                </c:pt>
                <c:pt idx="161">
                  <c:v>20207.417067509174</c:v>
                </c:pt>
                <c:pt idx="162">
                  <c:v>20589.348070892855</c:v>
                </c:pt>
                <c:pt idx="163">
                  <c:v>20980.879607879782</c:v>
                </c:pt>
                <c:pt idx="164">
                  <c:v>21382.377500005925</c:v>
                </c:pt>
                <c:pt idx="165">
                  <c:v>21794.226413117591</c:v>
                </c:pt>
                <c:pt idx="166">
                  <c:v>22183.931610877858</c:v>
                </c:pt>
                <c:pt idx="167">
                  <c:v>22583.135735542113</c:v>
                </c:pt>
                <c:pt idx="168">
                  <c:v>22992.18975892567</c:v>
                </c:pt>
                <c:pt idx="169">
                  <c:v>23411.462172805033</c:v>
                </c:pt>
                <c:pt idx="170">
                  <c:v>23841.340095559368</c:v>
                </c:pt>
                <c:pt idx="171">
                  <c:v>24245.05868517435</c:v>
                </c:pt>
                <c:pt idx="172">
                  <c:v>24658.359531955321</c:v>
                </c:pt>
                <c:pt idx="173">
                  <c:v>25081.587407302934</c:v>
                </c:pt>
                <c:pt idx="174">
                  <c:v>25515.103832950364</c:v>
                </c:pt>
                <c:pt idx="175">
                  <c:v>25959.288110474648</c:v>
                </c:pt>
                <c:pt idx="176">
                  <c:v>26372.683911357541</c:v>
                </c:pt>
                <c:pt idx="177">
                  <c:v>26795.538481002819</c:v>
                </c:pt>
                <c:pt idx="178">
                  <c:v>27228.179843922087</c:v>
                </c:pt>
                <c:pt idx="179">
                  <c:v>27670.951376177007</c:v>
                </c:pt>
                <c:pt idx="180">
                  <c:v>28124.212713931251</c:v>
                </c:pt>
                <c:pt idx="181">
                  <c:v>28588.34072730445</c:v>
                </c:pt>
                <c:pt idx="182">
                  <c:v>29015.673141936262</c:v>
                </c:pt>
                <c:pt idx="183">
                  <c:v>29452.428843632828</c:v>
                </c:pt>
                <c:pt idx="184">
                  <c:v>29898.922726133162</c:v>
                </c:pt>
                <c:pt idx="185">
                  <c:v>30355.48387578634</c:v>
                </c:pt>
                <c:pt idx="186">
                  <c:v>30822.456380175499</c:v>
                </c:pt>
                <c:pt idx="187">
                  <c:v>31300.200192665747</c:v>
                </c:pt>
                <c:pt idx="188">
                  <c:v>31734.208109863517</c:v>
                </c:pt>
                <c:pt idx="189">
                  <c:v>32233.339984730068</c:v>
                </c:pt>
                <c:pt idx="190">
                  <c:v>32686.99725847572</c:v>
                </c:pt>
                <c:pt idx="191">
                  <c:v>33150.365814863697</c:v>
                </c:pt>
                <c:pt idx="192">
                  <c:v>33623.760650964185</c:v>
                </c:pt>
                <c:pt idx="193">
                  <c:v>34107.510538625371</c:v>
                </c:pt>
                <c:pt idx="194">
                  <c:v>34539.555581764376</c:v>
                </c:pt>
                <c:pt idx="195">
                  <c:v>35043.658557891758</c:v>
                </c:pt>
                <c:pt idx="196">
                  <c:v>35494.074035267462</c:v>
                </c:pt>
                <c:pt idx="197">
                  <c:v>35953.465615126152</c:v>
                </c:pt>
                <c:pt idx="198">
                  <c:v>36422.104173892018</c:v>
                </c:pt>
                <c:pt idx="199">
                  <c:v>36900.271599595704</c:v>
                </c:pt>
                <c:pt idx="200">
                  <c:v>37388.261357146825</c:v>
                </c:pt>
                <c:pt idx="201">
                  <c:v>37886.379088788613</c:v>
                </c:pt>
                <c:pt idx="202">
                  <c:v>38394.943252318815</c:v>
                </c:pt>
                <c:pt idx="203">
                  <c:v>38839.42114480336</c:v>
                </c:pt>
                <c:pt idx="204">
                  <c:v>39368.277270045721</c:v>
                </c:pt>
                <c:pt idx="205">
                  <c:v>39830.668362747623</c:v>
                </c:pt>
                <c:pt idx="206">
                  <c:v>40301.694268288462</c:v>
                </c:pt>
                <c:pt idx="207">
                  <c:v>40781.599041127294</c:v>
                </c:pt>
                <c:pt idx="208">
                  <c:v>41353.04836353429</c:v>
                </c:pt>
                <c:pt idx="209">
                  <c:v>41769.068280963656</c:v>
                </c:pt>
                <c:pt idx="210">
                  <c:v>42277.169094810459</c:v>
                </c:pt>
                <c:pt idx="211">
                  <c:v>42795.222440956597</c:v>
                </c:pt>
                <c:pt idx="212">
                  <c:v>43234.748820601621</c:v>
                </c:pt>
                <c:pt idx="213">
                  <c:v>43771.823692262478</c:v>
                </c:pt>
                <c:pt idx="214">
                  <c:v>44227.637527844832</c:v>
                </c:pt>
                <c:pt idx="215">
                  <c:v>44784.800762011131</c:v>
                </c:pt>
                <c:pt idx="216">
                  <c:v>45257.824159963027</c:v>
                </c:pt>
                <c:pt idx="217">
                  <c:v>45738.993856956717</c:v>
                </c:pt>
                <c:pt idx="218">
                  <c:v>46228.522058274051</c:v>
                </c:pt>
                <c:pt idx="219">
                  <c:v>46726.62840465195</c:v>
                </c:pt>
                <c:pt idx="220">
                  <c:v>47233.540300819332</c:v>
                </c:pt>
                <c:pt idx="221">
                  <c:v>47749.493261606738</c:v>
                </c:pt>
                <c:pt idx="222">
                  <c:v>48274.731276741833</c:v>
                </c:pt>
                <c:pt idx="223">
                  <c:v>48701.776534768309</c:v>
                </c:pt>
                <c:pt idx="224">
                  <c:v>49244.371040048718</c:v>
                </c:pt>
                <c:pt idx="225">
                  <c:v>49685.645359196387</c:v>
                </c:pt>
                <c:pt idx="226">
                  <c:v>50246.470887974385</c:v>
                </c:pt>
                <c:pt idx="227">
                  <c:v>50702.697286449824</c:v>
                </c:pt>
                <c:pt idx="228">
                  <c:v>51165.814012679533</c:v>
                </c:pt>
                <c:pt idx="229">
                  <c:v>51754.639457195131</c:v>
                </c:pt>
                <c:pt idx="230">
                  <c:v>52233.841720526027</c:v>
                </c:pt>
                <c:pt idx="231">
                  <c:v>52720.463280226868</c:v>
                </c:pt>
                <c:pt idx="232">
                  <c:v>53214.677748737391</c:v>
                </c:pt>
                <c:pt idx="233">
                  <c:v>53716.664198043829</c:v>
                </c:pt>
                <c:pt idx="234">
                  <c:v>54098.365315066367</c:v>
                </c:pt>
                <c:pt idx="235">
                  <c:v>54614.400822165357</c:v>
                </c:pt>
                <c:pt idx="236">
                  <c:v>55138.730712083445</c:v>
                </c:pt>
                <c:pt idx="237">
                  <c:v>55537.542323228961</c:v>
                </c:pt>
                <c:pt idx="238">
                  <c:v>56076.876333964363</c:v>
                </c:pt>
                <c:pt idx="239">
                  <c:v>56487.182359136204</c:v>
                </c:pt>
                <c:pt idx="240">
                  <c:v>56902.56718248839</c:v>
                </c:pt>
                <c:pt idx="241">
                  <c:v>57323.125673136194</c:v>
                </c:pt>
                <c:pt idx="242">
                  <c:v>57748.955077878694</c:v>
                </c:pt>
                <c:pt idx="243">
                  <c:v>58180.155096157105</c:v>
                </c:pt>
                <c:pt idx="244">
                  <c:v>58616.827957866699</c:v>
                </c:pt>
                <c:pt idx="245">
                  <c:v>59059.078504151912</c:v>
                </c:pt>
                <c:pt idx="246">
                  <c:v>59357.063906154479</c:v>
                </c:pt>
                <c:pt idx="247">
                  <c:v>59808.850933252383</c:v>
                </c:pt>
                <c:pt idx="248">
                  <c:v>60266.50863591292</c:v>
                </c:pt>
                <c:pt idx="249">
                  <c:v>60574.932002328031</c:v>
                </c:pt>
                <c:pt idx="250">
                  <c:v>60886.050542870129</c:v>
                </c:pt>
                <c:pt idx="251">
                  <c:v>61357.859583068668</c:v>
                </c:pt>
                <c:pt idx="252">
                  <c:v>61675.872645351439</c:v>
                </c:pt>
                <c:pt idx="253">
                  <c:v>62158.195463295138</c:v>
                </c:pt>
                <c:pt idx="254">
                  <c:v>62483.33475705958</c:v>
                </c:pt>
                <c:pt idx="255">
                  <c:v>62811.39175454533</c:v>
                </c:pt>
                <c:pt idx="256">
                  <c:v>63142.405901166348</c:v>
                </c:pt>
                <c:pt idx="257">
                  <c:v>63476.417356606325</c:v>
                </c:pt>
                <c:pt idx="258">
                  <c:v>63813.467011060813</c:v>
                </c:pt>
                <c:pt idx="259">
                  <c:v>64153.596501920343</c:v>
                </c:pt>
                <c:pt idx="260">
                  <c:v>64496.84823091721</c:v>
                </c:pt>
                <c:pt idx="261">
                  <c:v>64843.265381746562</c:v>
                </c:pt>
                <c:pt idx="262">
                  <c:v>65192.891938173008</c:v>
                </c:pt>
                <c:pt idx="263">
                  <c:v>65545.772702646762</c:v>
                </c:pt>
                <c:pt idx="264">
                  <c:v>65901.953315442413</c:v>
                </c:pt>
                <c:pt idx="265">
                  <c:v>66261.480274332323</c:v>
                </c:pt>
                <c:pt idx="266">
                  <c:v>66624.400954821729</c:v>
                </c:pt>
                <c:pt idx="267">
                  <c:v>66990.76363095938</c:v>
                </c:pt>
                <c:pt idx="268">
                  <c:v>67360.617496738138</c:v>
                </c:pt>
                <c:pt idx="269">
                  <c:v>67734.0126881178</c:v>
                </c:pt>
                <c:pt idx="270">
                  <c:v>68111.000305675829</c:v>
                </c:pt>
                <c:pt idx="271">
                  <c:v>68491.632437919994</c:v>
                </c:pt>
                <c:pt idx="272">
                  <c:v>68875.962185280718</c:v>
                </c:pt>
                <c:pt idx="273">
                  <c:v>69264.043684800738</c:v>
                </c:pt>
                <c:pt idx="274">
                  <c:v>69853.321514184383</c:v>
                </c:pt>
                <c:pt idx="275">
                  <c:v>70251.026277858924</c:v>
                </c:pt>
                <c:pt idx="276">
                  <c:v>70652.68081052968</c:v>
                </c:pt>
                <c:pt idx="277">
                  <c:v>71058.344239661106</c:v>
                </c:pt>
                <c:pt idx="278">
                  <c:v>71468.076878827487</c:v>
                </c:pt>
                <c:pt idx="279">
                  <c:v>71881.94025760681</c:v>
                </c:pt>
                <c:pt idx="280">
                  <c:v>72299.99715237708</c:v>
                </c:pt>
                <c:pt idx="281">
                  <c:v>72722.311618062377</c:v>
                </c:pt>
                <c:pt idx="282">
                  <c:v>73148.949020844739</c:v>
                </c:pt>
                <c:pt idx="283">
                  <c:v>73579.976071891841</c:v>
                </c:pt>
                <c:pt idx="284">
                  <c:v>73797.156939060224</c:v>
                </c:pt>
                <c:pt idx="285">
                  <c:v>74234.896573939855</c:v>
                </c:pt>
                <c:pt idx="286">
                  <c:v>74677.198750188298</c:v>
                </c:pt>
                <c:pt idx="287">
                  <c:v>75124.135167467306</c:v>
                </c:pt>
                <c:pt idx="288">
                  <c:v>75349.364034515791</c:v>
                </c:pt>
                <c:pt idx="289">
                  <c:v>75803.389564805999</c:v>
                </c:pt>
                <c:pt idx="290">
                  <c:v>76032.205115060526</c:v>
                </c:pt>
                <c:pt idx="291">
                  <c:v>76493.489757196818</c:v>
                </c:pt>
                <c:pt idx="292">
                  <c:v>76725.978344822041</c:v>
                </c:pt>
                <c:pt idx="293">
                  <c:v>77194.697576980339</c:v>
                </c:pt>
                <c:pt idx="294">
                  <c:v>77430.948350712031</c:v>
                </c:pt>
                <c:pt idx="295">
                  <c:v>77907.283352963845</c:v>
                </c:pt>
                <c:pt idx="296">
                  <c:v>78147.388370075001</c:v>
                </c:pt>
                <c:pt idx="297">
                  <c:v>78631.526257873789</c:v>
                </c:pt>
                <c:pt idx="298">
                  <c:v>78875.580603767245</c:v>
                </c:pt>
                <c:pt idx="299">
                  <c:v>79120.973064020378</c:v>
                </c:pt>
                <c:pt idx="300">
                  <c:v>79615.816586754387</c:v>
                </c:pt>
                <c:pt idx="301">
                  <c:v>79865.290084634136</c:v>
                </c:pt>
                <c:pt idx="302">
                  <c:v>80116.146571063829</c:v>
                </c:pt>
                <c:pt idx="303">
                  <c:v>80622.054762944332</c:v>
                </c:pt>
                <c:pt idx="304">
                  <c:v>80877.129918259088</c:v>
                </c:pt>
                <c:pt idx="305">
                  <c:v>81133.634965476944</c:v>
                </c:pt>
                <c:pt idx="306">
                  <c:v>81391.581960913449</c:v>
                </c:pt>
                <c:pt idx="307">
                  <c:v>81650.983096809054</c:v>
                </c:pt>
                <c:pt idx="308">
                  <c:v>82174.19725010742</c:v>
                </c:pt>
                <c:pt idx="309">
                  <c:v>82438.035349053564</c:v>
                </c:pt>
                <c:pt idx="310">
                  <c:v>82703.377755555426</c:v>
                </c:pt>
                <c:pt idx="311">
                  <c:v>82970.23737094058</c:v>
                </c:pt>
                <c:pt idx="312">
                  <c:v>83238.627244489937</c:v>
                </c:pt>
                <c:pt idx="313">
                  <c:v>83780.050715757447</c:v>
                </c:pt>
                <c:pt idx="314">
                  <c:v>84053.111171118551</c:v>
                </c:pt>
                <c:pt idx="315">
                  <c:v>84327.755604372083</c:v>
                </c:pt>
                <c:pt idx="316">
                  <c:v>84603.997837206625</c:v>
                </c:pt>
                <c:pt idx="317">
                  <c:v>84881.851852588341</c:v>
                </c:pt>
                <c:pt idx="318">
                  <c:v>85161.331797125211</c:v>
                </c:pt>
                <c:pt idx="319">
                  <c:v>85161.331797125211</c:v>
                </c:pt>
                <c:pt idx="320">
                  <c:v>85725.226892737337</c:v>
                </c:pt>
                <c:pt idx="321">
                  <c:v>85725.226892737337</c:v>
                </c:pt>
                <c:pt idx="322">
                  <c:v>86009.67117704291</c:v>
                </c:pt>
                <c:pt idx="323">
                  <c:v>86295.799661983518</c:v>
                </c:pt>
                <c:pt idx="324">
                  <c:v>86583.627349234652</c:v>
                </c:pt>
                <c:pt idx="325">
                  <c:v>86873.16941917206</c:v>
                </c:pt>
                <c:pt idx="326">
                  <c:v>87164.441233538309</c:v>
                </c:pt>
                <c:pt idx="327">
                  <c:v>87164.441233538309</c:v>
                </c:pt>
                <c:pt idx="328">
                  <c:v>87457.458338156619</c:v>
                </c:pt>
                <c:pt idx="329">
                  <c:v>87752.236465701746</c:v>
                </c:pt>
                <c:pt idx="330">
                  <c:v>88048.791538513382</c:v>
                </c:pt>
                <c:pt idx="331">
                  <c:v>88347.139671459867</c:v>
                </c:pt>
                <c:pt idx="332">
                  <c:v>88347.139671459867</c:v>
                </c:pt>
                <c:pt idx="333">
                  <c:v>88647.297174862659</c:v>
                </c:pt>
                <c:pt idx="334">
                  <c:v>88949.280557465638</c:v>
                </c:pt>
                <c:pt idx="335">
                  <c:v>89253.106529459241</c:v>
                </c:pt>
                <c:pt idx="336">
                  <c:v>89253.106529459241</c:v>
                </c:pt>
                <c:pt idx="337">
                  <c:v>89558.792005567841</c:v>
                </c:pt>
                <c:pt idx="338">
                  <c:v>89866.354108186031</c:v>
                </c:pt>
                <c:pt idx="339">
                  <c:v>89866.354108186031</c:v>
                </c:pt>
                <c:pt idx="340">
                  <c:v>90175.810170572673</c:v>
                </c:pt>
                <c:pt idx="341">
                  <c:v>90487.177740112791</c:v>
                </c:pt>
                <c:pt idx="342">
                  <c:v>90487.177740112791</c:v>
                </c:pt>
                <c:pt idx="343">
                  <c:v>90800.474581629955</c:v>
                </c:pt>
                <c:pt idx="344">
                  <c:v>91115.718680767386</c:v>
                </c:pt>
                <c:pt idx="345">
                  <c:v>91115.718680767386</c:v>
                </c:pt>
                <c:pt idx="346">
                  <c:v>91432.928247425487</c:v>
                </c:pt>
                <c:pt idx="347">
                  <c:v>91432.928247425487</c:v>
                </c:pt>
                <c:pt idx="348">
                  <c:v>91752.121719273564</c:v>
                </c:pt>
                <c:pt idx="349">
                  <c:v>92073.317765319603</c:v>
                </c:pt>
                <c:pt idx="350">
                  <c:v>92073.317765319603</c:v>
                </c:pt>
                <c:pt idx="351">
                  <c:v>92396.535289547115</c:v>
                </c:pt>
                <c:pt idx="352">
                  <c:v>92396.535289547115</c:v>
                </c:pt>
                <c:pt idx="353">
                  <c:v>92721.793434628955</c:v>
                </c:pt>
                <c:pt idx="354">
                  <c:v>92721.793434628955</c:v>
                </c:pt>
                <c:pt idx="355">
                  <c:v>93049.111585704202</c:v>
                </c:pt>
                <c:pt idx="356">
                  <c:v>93049.111585704202</c:v>
                </c:pt>
                <c:pt idx="357">
                  <c:v>93378.509374226007</c:v>
                </c:pt>
                <c:pt idx="358">
                  <c:v>93378.509374226007</c:v>
                </c:pt>
                <c:pt idx="359">
                  <c:v>93710.006681892177</c:v>
                </c:pt>
                <c:pt idx="360">
                  <c:v>93710.006681892177</c:v>
                </c:pt>
                <c:pt idx="361">
                  <c:v>94043.623644642299</c:v>
                </c:pt>
                <c:pt idx="362">
                  <c:v>94043.623644642299</c:v>
                </c:pt>
                <c:pt idx="363">
                  <c:v>94379.380656731926</c:v>
                </c:pt>
                <c:pt idx="364">
                  <c:v>94379.380656731926</c:v>
                </c:pt>
                <c:pt idx="365">
                  <c:v>94717.298374894031</c:v>
                </c:pt>
                <c:pt idx="366">
                  <c:v>94717.298374894031</c:v>
                </c:pt>
                <c:pt idx="367">
                  <c:v>95057.39772257219</c:v>
                </c:pt>
                <c:pt idx="368">
                  <c:v>95057.39772257219</c:v>
                </c:pt>
                <c:pt idx="369">
                  <c:v>95399.699894236473</c:v>
                </c:pt>
                <c:pt idx="370">
                  <c:v>95399.699894236473</c:v>
                </c:pt>
                <c:pt idx="371">
                  <c:v>95399.699894236473</c:v>
                </c:pt>
                <c:pt idx="372">
                  <c:v>95744.226359791661</c:v>
                </c:pt>
                <c:pt idx="373">
                  <c:v>95744.226359791661</c:v>
                </c:pt>
                <c:pt idx="374">
                  <c:v>96090.998869063129</c:v>
                </c:pt>
                <c:pt idx="375">
                  <c:v>96090.998869063129</c:v>
                </c:pt>
                <c:pt idx="376">
                  <c:v>96090.998869063129</c:v>
                </c:pt>
                <c:pt idx="377">
                  <c:v>96440.039456371043</c:v>
                </c:pt>
                <c:pt idx="378">
                  <c:v>96440.039456371043</c:v>
                </c:pt>
                <c:pt idx="379">
                  <c:v>96791.370445202934</c:v>
                </c:pt>
                <c:pt idx="380">
                  <c:v>96791.370445202934</c:v>
                </c:pt>
                <c:pt idx="381">
                  <c:v>96791.370445202934</c:v>
                </c:pt>
                <c:pt idx="382">
                  <c:v>96791.370445202934</c:v>
                </c:pt>
                <c:pt idx="383">
                  <c:v>97145.014452969801</c:v>
                </c:pt>
                <c:pt idx="384">
                  <c:v>97145.014452969801</c:v>
                </c:pt>
                <c:pt idx="385">
                  <c:v>97145.014452969801</c:v>
                </c:pt>
                <c:pt idx="386">
                  <c:v>97500.994395857037</c:v>
                </c:pt>
                <c:pt idx="387">
                  <c:v>97500.994395857037</c:v>
                </c:pt>
                <c:pt idx="388">
                  <c:v>97500.994395857037</c:v>
                </c:pt>
                <c:pt idx="389">
                  <c:v>97500.994395857037</c:v>
                </c:pt>
                <c:pt idx="390">
                  <c:v>97500.994395857037</c:v>
                </c:pt>
                <c:pt idx="391">
                  <c:v>97500.994395857037</c:v>
                </c:pt>
                <c:pt idx="392">
                  <c:v>97500.994395857037</c:v>
                </c:pt>
                <c:pt idx="393">
                  <c:v>97500.994395857037</c:v>
                </c:pt>
                <c:pt idx="394">
                  <c:v>97500.994395857037</c:v>
                </c:pt>
                <c:pt idx="395">
                  <c:v>97500.994395857037</c:v>
                </c:pt>
                <c:pt idx="396">
                  <c:v>97500.994395857037</c:v>
                </c:pt>
                <c:pt idx="397">
                  <c:v>97500.994395857037</c:v>
                </c:pt>
                <c:pt idx="398">
                  <c:v>97500.99439585703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201472"/>
        <c:axId val="212203008"/>
      </c:scatterChart>
      <c:valAx>
        <c:axId val="212176896"/>
        <c:scaling>
          <c:orientation val="minMax"/>
          <c:max val="0.4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er content kg/kg</a:t>
                </a:r>
              </a:p>
            </c:rich>
          </c:tx>
          <c:layout>
            <c:manualLayout>
              <c:xMode val="edge"/>
              <c:yMode val="edge"/>
              <c:x val="0.330377306440301"/>
              <c:y val="0.89877633539050861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212178816"/>
        <c:crosses val="autoZero"/>
        <c:crossBetween val="midCat"/>
      </c:valAx>
      <c:valAx>
        <c:axId val="212178816"/>
        <c:scaling>
          <c:orientation val="minMax"/>
          <c:min val="0.65000000000000013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cific volume dm3/kg</a:t>
                </a:r>
              </a:p>
            </c:rich>
          </c:tx>
          <c:layout>
            <c:manualLayout>
              <c:xMode val="edge"/>
              <c:yMode val="edge"/>
              <c:x val="1.0727953877560176E-2"/>
              <c:y val="0.15319858639717279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212176896"/>
        <c:crosses val="autoZero"/>
        <c:crossBetween val="midCat"/>
      </c:valAx>
      <c:valAx>
        <c:axId val="212201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12203008"/>
        <c:crosses val="autoZero"/>
        <c:crossBetween val="midCat"/>
      </c:valAx>
      <c:valAx>
        <c:axId val="212203008"/>
        <c:scaling>
          <c:orientation val="minMax"/>
          <c:max val="100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oil water  tension  (hPa)</a:t>
                </a:r>
              </a:p>
            </c:rich>
          </c:tx>
          <c:layout>
            <c:manualLayout>
              <c:xMode val="edge"/>
              <c:yMode val="edge"/>
              <c:x val="0.95724566480471995"/>
              <c:y val="0.22951288569243805"/>
            </c:manualLayout>
          </c:layout>
          <c:overlay val="0"/>
        </c:title>
        <c:numFmt formatCode="0" sourceLinked="0"/>
        <c:majorTickMark val="out"/>
        <c:minorTickMark val="out"/>
        <c:tickLblPos val="nextTo"/>
        <c:crossAx val="212201472"/>
        <c:crosses val="max"/>
        <c:crossBetween val="midCat"/>
        <c:majorUnit val="200"/>
        <c:minorUnit val="10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0.98425196899999956" l="0.78740157499999996" r="0.78740157499999996" t="0.98425196899999956" header="0.49212598450000744" footer="0.49212598450000744"/>
    <c:pageSetup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Shrinkage curves of R3 and R5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2"/>
            <c:spPr>
              <a:solidFill>
                <a:srgbClr val="FF0000"/>
              </a:solidFill>
              <a:ln>
                <a:noFill/>
              </a:ln>
            </c:spPr>
          </c:marke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-0.16158858267716536"/>
                  <c:y val="-2.8430300379119278E-3"/>
                </c:manualLayout>
              </c:layout>
              <c:numFmt formatCode="General" sourceLinked="0"/>
            </c:trendlineLbl>
          </c:trendline>
          <c:xVal>
            <c:numRef>
              <c:f>Traitement3!$C$2:$C$300</c:f>
              <c:numCache>
                <c:formatCode>0.000</c:formatCode>
                <c:ptCount val="299"/>
                <c:pt idx="0">
                  <c:v>0.74810815956368848</c:v>
                </c:pt>
                <c:pt idx="1">
                  <c:v>0.74810815956368848</c:v>
                </c:pt>
                <c:pt idx="2">
                  <c:v>0.74662919531740735</c:v>
                </c:pt>
                <c:pt idx="3">
                  <c:v>0.74675879620081409</c:v>
                </c:pt>
                <c:pt idx="4">
                  <c:v>0.74625882763991835</c:v>
                </c:pt>
                <c:pt idx="5">
                  <c:v>0.74585268023708429</c:v>
                </c:pt>
                <c:pt idx="6">
                  <c:v>0.74520575067803585</c:v>
                </c:pt>
                <c:pt idx="7">
                  <c:v>0.74467069224697169</c:v>
                </c:pt>
                <c:pt idx="8">
                  <c:v>0.74481795525468197</c:v>
                </c:pt>
                <c:pt idx="9">
                  <c:v>0.74402433950533742</c:v>
                </c:pt>
                <c:pt idx="10">
                  <c:v>0.74308458105531416</c:v>
                </c:pt>
                <c:pt idx="11">
                  <c:v>0.74229261298711713</c:v>
                </c:pt>
                <c:pt idx="12">
                  <c:v>0.74162970391218708</c:v>
                </c:pt>
                <c:pt idx="13">
                  <c:v>0.7413543082481524</c:v>
                </c:pt>
                <c:pt idx="14">
                  <c:v>0.74030543963926498</c:v>
                </c:pt>
                <c:pt idx="15">
                  <c:v>0.73859675952025183</c:v>
                </c:pt>
                <c:pt idx="16">
                  <c:v>0.73819342298563095</c:v>
                </c:pt>
                <c:pt idx="17">
                  <c:v>0.73793626086429776</c:v>
                </c:pt>
                <c:pt idx="18">
                  <c:v>0.73712977297769988</c:v>
                </c:pt>
                <c:pt idx="19">
                  <c:v>0.73700144575972093</c:v>
                </c:pt>
                <c:pt idx="20">
                  <c:v>0.73634188459703998</c:v>
                </c:pt>
                <c:pt idx="21">
                  <c:v>0.73529764745488391</c:v>
                </c:pt>
                <c:pt idx="22">
                  <c:v>0.7351520264782091</c:v>
                </c:pt>
                <c:pt idx="23">
                  <c:v>0.73462160031867119</c:v>
                </c:pt>
                <c:pt idx="24">
                  <c:v>0.73304936957126221</c:v>
                </c:pt>
                <c:pt idx="25">
                  <c:v>0.73385257415397098</c:v>
                </c:pt>
                <c:pt idx="26">
                  <c:v>0.73304936957126221</c:v>
                </c:pt>
                <c:pt idx="27">
                  <c:v>0.73251993857151387</c:v>
                </c:pt>
                <c:pt idx="28">
                  <c:v>0.73226399492661887</c:v>
                </c:pt>
                <c:pt idx="29">
                  <c:v>0.73173521615121428</c:v>
                </c:pt>
                <c:pt idx="30">
                  <c:v>0.7313341165158096</c:v>
                </c:pt>
                <c:pt idx="31">
                  <c:v>0.7310784308347501</c:v>
                </c:pt>
                <c:pt idx="32">
                  <c:v>0.73067785414024367</c:v>
                </c:pt>
                <c:pt idx="33">
                  <c:v>0.72963857940763499</c:v>
                </c:pt>
                <c:pt idx="34">
                  <c:v>0.72989396250641014</c:v>
                </c:pt>
                <c:pt idx="35">
                  <c:v>0.72938324099476148</c:v>
                </c:pt>
                <c:pt idx="36">
                  <c:v>0.72911104661280579</c:v>
                </c:pt>
                <c:pt idx="37">
                  <c:v>0.72911104661280579</c:v>
                </c:pt>
                <c:pt idx="38">
                  <c:v>0.72832838240311348</c:v>
                </c:pt>
                <c:pt idx="39">
                  <c:v>0.72805617691801694</c:v>
                </c:pt>
                <c:pt idx="40">
                  <c:v>0.72752940123047094</c:v>
                </c:pt>
                <c:pt idx="41">
                  <c:v>0.72714697599293698</c:v>
                </c:pt>
                <c:pt idx="42">
                  <c:v>0.7264929801171387</c:v>
                </c:pt>
                <c:pt idx="43">
                  <c:v>0.72662046743209119</c:v>
                </c:pt>
                <c:pt idx="44">
                  <c:v>0.72556796954438241</c:v>
                </c:pt>
                <c:pt idx="45">
                  <c:v>0.72544087982093064</c:v>
                </c:pt>
                <c:pt idx="46">
                  <c:v>0.72518645389631697</c:v>
                </c:pt>
                <c:pt idx="47">
                  <c:v>0.72467773591858797</c:v>
                </c:pt>
                <c:pt idx="48">
                  <c:v>0.72440649565150828</c:v>
                </c:pt>
                <c:pt idx="49">
                  <c:v>0.72361024543557151</c:v>
                </c:pt>
                <c:pt idx="50">
                  <c:v>0.72283139557942067</c:v>
                </c:pt>
                <c:pt idx="51">
                  <c:v>0.72283139557942067</c:v>
                </c:pt>
                <c:pt idx="52">
                  <c:v>0.72218008576368853</c:v>
                </c:pt>
                <c:pt idx="53">
                  <c:v>0.72192635847772946</c:v>
                </c:pt>
                <c:pt idx="54">
                  <c:v>0.72111522841354425</c:v>
                </c:pt>
                <c:pt idx="55">
                  <c:v>0.72071815949384577</c:v>
                </c:pt>
                <c:pt idx="56">
                  <c:v>0.72008468003300397</c:v>
                </c:pt>
                <c:pt idx="57">
                  <c:v>0.72008468003300397</c:v>
                </c:pt>
                <c:pt idx="58">
                  <c:v>0.71929177425205659</c:v>
                </c:pt>
                <c:pt idx="59">
                  <c:v>0.71849944971593416</c:v>
                </c:pt>
                <c:pt idx="60">
                  <c:v>0.71813675296097979</c:v>
                </c:pt>
                <c:pt idx="61">
                  <c:v>0.71786719806322163</c:v>
                </c:pt>
                <c:pt idx="62">
                  <c:v>0.71696619084654822</c:v>
                </c:pt>
                <c:pt idx="63">
                  <c:v>0.71709263813320723</c:v>
                </c:pt>
                <c:pt idx="64">
                  <c:v>0.71657065880843429</c:v>
                </c:pt>
                <c:pt idx="65">
                  <c:v>0.71552805079173365</c:v>
                </c:pt>
                <c:pt idx="66">
                  <c:v>0.71540177929534832</c:v>
                </c:pt>
                <c:pt idx="67">
                  <c:v>0.71527579642477612</c:v>
                </c:pt>
                <c:pt idx="68">
                  <c:v>0.71461217534455734</c:v>
                </c:pt>
                <c:pt idx="69">
                  <c:v>0.71437642651976041</c:v>
                </c:pt>
                <c:pt idx="70">
                  <c:v>0.7138561809833307</c:v>
                </c:pt>
                <c:pt idx="71">
                  <c:v>0.71347819530005263</c:v>
                </c:pt>
                <c:pt idx="72">
                  <c:v>0.71335212996479203</c:v>
                </c:pt>
                <c:pt idx="73">
                  <c:v>0.71270637323517949</c:v>
                </c:pt>
                <c:pt idx="74">
                  <c:v>0.7121866444245033</c:v>
                </c:pt>
                <c:pt idx="75">
                  <c:v>0.71193508016960882</c:v>
                </c:pt>
                <c:pt idx="76">
                  <c:v>0.71180945305600896</c:v>
                </c:pt>
                <c:pt idx="77">
                  <c:v>0.71143208497266897</c:v>
                </c:pt>
                <c:pt idx="78">
                  <c:v>0.71103876937382282</c:v>
                </c:pt>
                <c:pt idx="79">
                  <c:v>0.71064559851871856</c:v>
                </c:pt>
                <c:pt idx="80">
                  <c:v>0.71026861433619004</c:v>
                </c:pt>
                <c:pt idx="81">
                  <c:v>0.7098755715684032</c:v>
                </c:pt>
                <c:pt idx="82">
                  <c:v>0.70989200644311867</c:v>
                </c:pt>
                <c:pt idx="83">
                  <c:v>0.70949910551694195</c:v>
                </c:pt>
                <c:pt idx="84">
                  <c:v>0.7093734549270555</c:v>
                </c:pt>
                <c:pt idx="85">
                  <c:v>0.70924809158284929</c:v>
                </c:pt>
                <c:pt idx="86">
                  <c:v>0.70899712205976628</c:v>
                </c:pt>
                <c:pt idx="87">
                  <c:v>0.70873000723237056</c:v>
                </c:pt>
                <c:pt idx="88">
                  <c:v>0.70847915443679677</c:v>
                </c:pt>
                <c:pt idx="89">
                  <c:v>0.70821244904983605</c:v>
                </c:pt>
                <c:pt idx="90">
                  <c:v>0.70835388264823307</c:v>
                </c:pt>
                <c:pt idx="91">
                  <c:v>0.70810282056347451</c:v>
                </c:pt>
                <c:pt idx="92">
                  <c:v>0.70771074539203904</c:v>
                </c:pt>
                <c:pt idx="93">
                  <c:v>0.70731881473381131</c:v>
                </c:pt>
                <c:pt idx="94">
                  <c:v>0.70719367056954141</c:v>
                </c:pt>
                <c:pt idx="95">
                  <c:v>0.70681775338188657</c:v>
                </c:pt>
                <c:pt idx="96">
                  <c:v>0.70744424565433062</c:v>
                </c:pt>
                <c:pt idx="97">
                  <c:v>0.70655149527561145</c:v>
                </c:pt>
                <c:pt idx="98">
                  <c:v>0.70617578635097145</c:v>
                </c:pt>
                <c:pt idx="99">
                  <c:v>0.70630110336856844</c:v>
                </c:pt>
                <c:pt idx="100">
                  <c:v>0.70617578635097145</c:v>
                </c:pt>
                <c:pt idx="101">
                  <c:v>0.70580017734455314</c:v>
                </c:pt>
                <c:pt idx="102">
                  <c:v>0.70567518008789321</c:v>
                </c:pt>
                <c:pt idx="103">
                  <c:v>0.70554991861297067</c:v>
                </c:pt>
                <c:pt idx="104">
                  <c:v>0.70540896043521395</c:v>
                </c:pt>
                <c:pt idx="105">
                  <c:v>0.70515879606821408</c:v>
                </c:pt>
                <c:pt idx="106">
                  <c:v>0.70503359294246826</c:v>
                </c:pt>
                <c:pt idx="107">
                  <c:v>0.70478349514989536</c:v>
                </c:pt>
                <c:pt idx="108">
                  <c:v>0.70478349514989536</c:v>
                </c:pt>
                <c:pt idx="109">
                  <c:v>0.70514291945700891</c:v>
                </c:pt>
                <c:pt idx="110">
                  <c:v>0.70426765344476183</c:v>
                </c:pt>
                <c:pt idx="111">
                  <c:v>0.70400180870615592</c:v>
                </c:pt>
                <c:pt idx="112">
                  <c:v>0.70400180870615592</c:v>
                </c:pt>
                <c:pt idx="113">
                  <c:v>0.70362689081448226</c:v>
                </c:pt>
                <c:pt idx="114">
                  <c:v>0.70373602508771549</c:v>
                </c:pt>
                <c:pt idx="115">
                  <c:v>0.70348623249289277</c:v>
                </c:pt>
                <c:pt idx="116">
                  <c:v>0.70323648423814544</c:v>
                </c:pt>
                <c:pt idx="117">
                  <c:v>0.70387673335400258</c:v>
                </c:pt>
                <c:pt idx="118">
                  <c:v>0.70284622186468237</c:v>
                </c:pt>
                <c:pt idx="119">
                  <c:v>0.70259661220818659</c:v>
                </c:pt>
                <c:pt idx="120">
                  <c:v>0.70259661220818659</c:v>
                </c:pt>
                <c:pt idx="121">
                  <c:v>0.7022064311388827</c:v>
                </c:pt>
                <c:pt idx="122">
                  <c:v>0.70195696010099318</c:v>
                </c:pt>
                <c:pt idx="123">
                  <c:v>0.70233132052588243</c:v>
                </c:pt>
                <c:pt idx="124">
                  <c:v>0.70208182730244606</c:v>
                </c:pt>
                <c:pt idx="125">
                  <c:v>0.70156717454585737</c:v>
                </c:pt>
                <c:pt idx="126">
                  <c:v>0.70130203173507866</c:v>
                </c:pt>
                <c:pt idx="127">
                  <c:v>0.70106855383816169</c:v>
                </c:pt>
                <c:pt idx="128">
                  <c:v>0.70067910073625539</c:v>
                </c:pt>
                <c:pt idx="129">
                  <c:v>0.7008035551371381</c:v>
                </c:pt>
                <c:pt idx="130">
                  <c:v>0.70028979165990179</c:v>
                </c:pt>
                <c:pt idx="131">
                  <c:v>0.70028979165990179</c:v>
                </c:pt>
                <c:pt idx="132">
                  <c:v>0.70055438329507236</c:v>
                </c:pt>
                <c:pt idx="133">
                  <c:v>0.69977600339001911</c:v>
                </c:pt>
                <c:pt idx="134">
                  <c:v>0.69940247420091206</c:v>
                </c:pt>
                <c:pt idx="135">
                  <c:v>0.69926246440843798</c:v>
                </c:pt>
                <c:pt idx="136">
                  <c:v>0.69901364142316635</c:v>
                </c:pt>
                <c:pt idx="137">
                  <c:v>0.69874929175747125</c:v>
                </c:pt>
                <c:pt idx="138">
                  <c:v>0.69862479605664118</c:v>
                </c:pt>
                <c:pt idx="139">
                  <c:v>0.69786351867887086</c:v>
                </c:pt>
                <c:pt idx="140">
                  <c:v>0.69786351867887086</c:v>
                </c:pt>
                <c:pt idx="141">
                  <c:v>0.69812747118434837</c:v>
                </c:pt>
                <c:pt idx="142">
                  <c:v>0.69851612828664278</c:v>
                </c:pt>
                <c:pt idx="143">
                  <c:v>0.69787887515189861</c:v>
                </c:pt>
                <c:pt idx="144">
                  <c:v>0.69787887515189861</c:v>
                </c:pt>
                <c:pt idx="145">
                  <c:v>0.6976149945373159</c:v>
                </c:pt>
                <c:pt idx="146">
                  <c:v>0.69711780575286098</c:v>
                </c:pt>
                <c:pt idx="147">
                  <c:v>0.69787887515189861</c:v>
                </c:pt>
                <c:pt idx="148">
                  <c:v>0.69697816942593349</c:v>
                </c:pt>
                <c:pt idx="149">
                  <c:v>0.69660581026040047</c:v>
                </c:pt>
                <c:pt idx="150">
                  <c:v>0.69686941444079353</c:v>
                </c:pt>
                <c:pt idx="151">
                  <c:v>0.69648153056134532</c:v>
                </c:pt>
                <c:pt idx="152">
                  <c:v>0.69648153056134532</c:v>
                </c:pt>
                <c:pt idx="153">
                  <c:v>0.69660581026040047</c:v>
                </c:pt>
                <c:pt idx="154">
                  <c:v>0.69648153056134532</c:v>
                </c:pt>
                <c:pt idx="155">
                  <c:v>0.69635726194949432</c:v>
                </c:pt>
                <c:pt idx="156">
                  <c:v>0.69649677388050335</c:v>
                </c:pt>
                <c:pt idx="157">
                  <c:v>0.69674537198690512</c:v>
                </c:pt>
                <c:pt idx="158">
                  <c:v>0.69598506870235666</c:v>
                </c:pt>
                <c:pt idx="159">
                  <c:v>0.69637276459745501</c:v>
                </c:pt>
                <c:pt idx="160">
                  <c:v>0.69686941444079353</c:v>
                </c:pt>
                <c:pt idx="161">
                  <c:v>0.69610903104434052</c:v>
                </c:pt>
                <c:pt idx="162">
                  <c:v>0.69598506870235666</c:v>
                </c:pt>
                <c:pt idx="163">
                  <c:v>0.69610903104434052</c:v>
                </c:pt>
                <c:pt idx="164">
                  <c:v>0.6954733392263408</c:v>
                </c:pt>
                <c:pt idx="165">
                  <c:v>0.69598506870235666</c:v>
                </c:pt>
                <c:pt idx="166">
                  <c:v>0.69572143191452107</c:v>
                </c:pt>
                <c:pt idx="167">
                  <c:v>0.69561270198823311</c:v>
                </c:pt>
                <c:pt idx="168">
                  <c:v>0.69559751650474599</c:v>
                </c:pt>
                <c:pt idx="169">
                  <c:v>0.69559751650474599</c:v>
                </c:pt>
                <c:pt idx="170">
                  <c:v>0.69521010797802607</c:v>
                </c:pt>
                <c:pt idx="171">
                  <c:v>0.69561270198823311</c:v>
                </c:pt>
                <c:pt idx="172">
                  <c:v>0.6954733392263408</c:v>
                </c:pt>
                <c:pt idx="173">
                  <c:v>0.69521010797802607</c:v>
                </c:pt>
                <c:pt idx="174">
                  <c:v>0.6954733392263408</c:v>
                </c:pt>
                <c:pt idx="175">
                  <c:v>0.69508597772411063</c:v>
                </c:pt>
                <c:pt idx="176">
                  <c:v>0.69521010797802607</c:v>
                </c:pt>
                <c:pt idx="177">
                  <c:v>0.69521010797802607</c:v>
                </c:pt>
                <c:pt idx="178">
                  <c:v>0.69496185855295656</c:v>
                </c:pt>
                <c:pt idx="179">
                  <c:v>0.69508597772411063</c:v>
                </c:pt>
                <c:pt idx="180">
                  <c:v>0.69496185855295656</c:v>
                </c:pt>
                <c:pt idx="181">
                  <c:v>0.69496185855295656</c:v>
                </c:pt>
                <c:pt idx="182">
                  <c:v>0.69522529078069484</c:v>
                </c:pt>
                <c:pt idx="183">
                  <c:v>0.69496185855295656</c:v>
                </c:pt>
                <c:pt idx="184">
                  <c:v>0.69496185855295656</c:v>
                </c:pt>
                <c:pt idx="185">
                  <c:v>0.69471392618745231</c:v>
                </c:pt>
                <c:pt idx="186">
                  <c:v>0.69497728657758318</c:v>
                </c:pt>
                <c:pt idx="187">
                  <c:v>0.69483802321744126</c:v>
                </c:pt>
                <c:pt idx="188">
                  <c:v>0.69510114673287571</c:v>
                </c:pt>
                <c:pt idx="189">
                  <c:v>0.69485316467536673</c:v>
                </c:pt>
                <c:pt idx="190">
                  <c:v>0.69446603805561713</c:v>
                </c:pt>
                <c:pt idx="191">
                  <c:v>0.69459011294444051</c:v>
                </c:pt>
                <c:pt idx="192">
                  <c:v>0.69485316467536673</c:v>
                </c:pt>
                <c:pt idx="193">
                  <c:v>0.69459011294444051</c:v>
                </c:pt>
                <c:pt idx="194">
                  <c:v>0.69446603805561713</c:v>
                </c:pt>
                <c:pt idx="195">
                  <c:v>0.6947293266170057</c:v>
                </c:pt>
                <c:pt idx="196">
                  <c:v>0.6947293266170057</c:v>
                </c:pt>
                <c:pt idx="197">
                  <c:v>0.6946052268603925</c:v>
                </c:pt>
                <c:pt idx="198">
                  <c:v>0.6946052268603925</c:v>
                </c:pt>
                <c:pt idx="199">
                  <c:v>0.6946052268603925</c:v>
                </c:pt>
                <c:pt idx="200">
                  <c:v>0.6946052268603925</c:v>
                </c:pt>
                <c:pt idx="201">
                  <c:v>0.69474441566516776</c:v>
                </c:pt>
                <c:pt idx="202">
                  <c:v>0.6946052268603925</c:v>
                </c:pt>
                <c:pt idx="203">
                  <c:v>0.6941094839580465</c:v>
                </c:pt>
                <c:pt idx="204">
                  <c:v>0.69474441566516776</c:v>
                </c:pt>
                <c:pt idx="205">
                  <c:v>0.69435733328795246</c:v>
                </c:pt>
                <c:pt idx="206">
                  <c:v>0.69462057489281659</c:v>
                </c:pt>
                <c:pt idx="207">
                  <c:v>0.69462057489281659</c:v>
                </c:pt>
                <c:pt idx="208">
                  <c:v>0.69435733328795246</c:v>
                </c:pt>
                <c:pt idx="209">
                  <c:v>0.69448141089896276</c:v>
                </c:pt>
                <c:pt idx="210">
                  <c:v>0.69474441566516776</c:v>
                </c:pt>
                <c:pt idx="211">
                  <c:v>0.69448141089896276</c:v>
                </c:pt>
                <c:pt idx="212">
                  <c:v>0.69435733328795246</c:v>
                </c:pt>
                <c:pt idx="213">
                  <c:v>0.69437265374746215</c:v>
                </c:pt>
                <c:pt idx="214">
                  <c:v>0.69435733328795246</c:v>
                </c:pt>
                <c:pt idx="215">
                  <c:v>0.6941094839580465</c:v>
                </c:pt>
                <c:pt idx="216">
                  <c:v>0.694233539423454</c:v>
                </c:pt>
                <c:pt idx="217">
                  <c:v>0.69424857342314017</c:v>
                </c:pt>
                <c:pt idx="218">
                  <c:v>0.6941094839580465</c:v>
                </c:pt>
                <c:pt idx="219">
                  <c:v>0.694233539423454</c:v>
                </c:pt>
                <c:pt idx="220">
                  <c:v>0.69462057489281659</c:v>
                </c:pt>
                <c:pt idx="221">
                  <c:v>0.69424857342314017</c:v>
                </c:pt>
                <c:pt idx="222">
                  <c:v>0.69424857342314017</c:v>
                </c:pt>
                <c:pt idx="223">
                  <c:v>0.694233539423454</c:v>
                </c:pt>
                <c:pt idx="224">
                  <c:v>0.6941094839580465</c:v>
                </c:pt>
                <c:pt idx="225">
                  <c:v>0.69412477685350771</c:v>
                </c:pt>
                <c:pt idx="226">
                  <c:v>0.69437265374746215</c:v>
                </c:pt>
                <c:pt idx="227">
                  <c:v>0.69386167887067507</c:v>
                </c:pt>
                <c:pt idx="228">
                  <c:v>0.69412477685350771</c:v>
                </c:pt>
                <c:pt idx="229">
                  <c:v>0.6941094839580465</c:v>
                </c:pt>
                <c:pt idx="230">
                  <c:v>0.69424857342314017</c:v>
                </c:pt>
                <c:pt idx="231">
                  <c:v>0.6941094839580465</c:v>
                </c:pt>
                <c:pt idx="232">
                  <c:v>0.69398571219047944</c:v>
                </c:pt>
                <c:pt idx="233">
                  <c:v>0.69386167887067507</c:v>
                </c:pt>
                <c:pt idx="234">
                  <c:v>0.69398571219047944</c:v>
                </c:pt>
                <c:pt idx="235">
                  <c:v>0.69386167887067507</c:v>
                </c:pt>
                <c:pt idx="236">
                  <c:v>0.69398571219047944</c:v>
                </c:pt>
                <c:pt idx="237">
                  <c:v>0.69412477685350771</c:v>
                </c:pt>
                <c:pt idx="238">
                  <c:v>0.69424857342314017</c:v>
                </c:pt>
                <c:pt idx="239">
                  <c:v>0.69386167887067507</c:v>
                </c:pt>
                <c:pt idx="240">
                  <c:v>0.69412477685350771</c:v>
                </c:pt>
                <c:pt idx="241">
                  <c:v>0.69400071867922641</c:v>
                </c:pt>
                <c:pt idx="242">
                  <c:v>0.69386167887067507</c:v>
                </c:pt>
                <c:pt idx="243">
                  <c:v>0.69386167887067507</c:v>
                </c:pt>
                <c:pt idx="244">
                  <c:v>0.69386167887067507</c:v>
                </c:pt>
                <c:pt idx="245">
                  <c:v>0.69373765663585352</c:v>
                </c:pt>
                <c:pt idx="246">
                  <c:v>0.69400071867922641</c:v>
                </c:pt>
                <c:pt idx="247">
                  <c:v>0.69386167887067507</c:v>
                </c:pt>
                <c:pt idx="248">
                  <c:v>0.69347492786496368</c:v>
                </c:pt>
                <c:pt idx="249">
                  <c:v>0.69386167887067507</c:v>
                </c:pt>
                <c:pt idx="250">
                  <c:v>0.6945117680714703</c:v>
                </c:pt>
                <c:pt idx="251">
                  <c:v>0.69400071867922641</c:v>
                </c:pt>
                <c:pt idx="252">
                  <c:v>0.69373765663585352</c:v>
                </c:pt>
                <c:pt idx="253">
                  <c:v>0.69361391802583805</c:v>
                </c:pt>
                <c:pt idx="254">
                  <c:v>0.69372263906212384</c:v>
                </c:pt>
                <c:pt idx="255">
                  <c:v>0.69438766288823384</c:v>
                </c:pt>
                <c:pt idx="256">
                  <c:v>0.69412477685350771</c:v>
                </c:pt>
                <c:pt idx="257">
                  <c:v>0.69386167887067507</c:v>
                </c:pt>
                <c:pt idx="258">
                  <c:v>0.69387667159214927</c:v>
                </c:pt>
                <c:pt idx="259">
                  <c:v>0.69386167887067507</c:v>
                </c:pt>
                <c:pt idx="260">
                  <c:v>0.69373765663585352</c:v>
                </c:pt>
                <c:pt idx="261">
                  <c:v>0.69424857342314017</c:v>
                </c:pt>
                <c:pt idx="262">
                  <c:v>0.69373765663585352</c:v>
                </c:pt>
                <c:pt idx="263">
                  <c:v>0.69361391802583805</c:v>
                </c:pt>
                <c:pt idx="264">
                  <c:v>0.69400071867922641</c:v>
                </c:pt>
                <c:pt idx="265">
                  <c:v>0.69400071867922641</c:v>
                </c:pt>
                <c:pt idx="266">
                  <c:v>0.69400071867922641</c:v>
                </c:pt>
                <c:pt idx="267">
                  <c:v>0.69400071867922641</c:v>
                </c:pt>
                <c:pt idx="268">
                  <c:v>0.69373765663585352</c:v>
                </c:pt>
                <c:pt idx="269">
                  <c:v>0.69361391802583805</c:v>
                </c:pt>
                <c:pt idx="270">
                  <c:v>0.69386167887067507</c:v>
                </c:pt>
                <c:pt idx="271">
                  <c:v>0.69361391802583805</c:v>
                </c:pt>
                <c:pt idx="272">
                  <c:v>0.69373765663585352</c:v>
                </c:pt>
                <c:pt idx="273">
                  <c:v>0.69400071867922641</c:v>
                </c:pt>
                <c:pt idx="274">
                  <c:v>0.69361391802583805</c:v>
                </c:pt>
                <c:pt idx="275">
                  <c:v>0.69373765663585352</c:v>
                </c:pt>
                <c:pt idx="276">
                  <c:v>0.69373765663585352</c:v>
                </c:pt>
                <c:pt idx="277">
                  <c:v>0.69373765663585352</c:v>
                </c:pt>
                <c:pt idx="278">
                  <c:v>0.69373765663585352</c:v>
                </c:pt>
                <c:pt idx="279">
                  <c:v>0.69373765663585352</c:v>
                </c:pt>
                <c:pt idx="280">
                  <c:v>0.69347492786496368</c:v>
                </c:pt>
                <c:pt idx="281">
                  <c:v>0.69322726090147213</c:v>
                </c:pt>
                <c:pt idx="282">
                  <c:v>0.69373765663585352</c:v>
                </c:pt>
                <c:pt idx="283">
                  <c:v>0.69373765663585352</c:v>
                </c:pt>
                <c:pt idx="284">
                  <c:v>0.69347492786496368</c:v>
                </c:pt>
                <c:pt idx="285">
                  <c:v>0.69347492786496368</c:v>
                </c:pt>
                <c:pt idx="286">
                  <c:v>0.6934899179366194</c:v>
                </c:pt>
                <c:pt idx="287">
                  <c:v>0.69322726090147213</c:v>
                </c:pt>
                <c:pt idx="288">
                  <c:v>0.69386167887067507</c:v>
                </c:pt>
                <c:pt idx="289">
                  <c:v>0.69336620142353522</c:v>
                </c:pt>
                <c:pt idx="290">
                  <c:v>0.6934899179366194</c:v>
                </c:pt>
                <c:pt idx="291">
                  <c:v>0.69347492786496368</c:v>
                </c:pt>
                <c:pt idx="292">
                  <c:v>0.6934899179366194</c:v>
                </c:pt>
                <c:pt idx="293">
                  <c:v>0.69347492786496368</c:v>
                </c:pt>
                <c:pt idx="294">
                  <c:v>0.69335095262356294</c:v>
                </c:pt>
                <c:pt idx="295">
                  <c:v>0.69347492786496368</c:v>
                </c:pt>
                <c:pt idx="296">
                  <c:v>0.69361391802583805</c:v>
                </c:pt>
                <c:pt idx="297">
                  <c:v>0.69373765663585352</c:v>
                </c:pt>
                <c:pt idx="298">
                  <c:v>0.69322726090147213</c:v>
                </c:pt>
              </c:numCache>
            </c:numRef>
          </c:xVal>
          <c:yVal>
            <c:numRef>
              <c:f>Traitement3!$M$2:$M$300</c:f>
              <c:numCache>
                <c:formatCode>0.000</c:formatCode>
                <c:ptCount val="299"/>
                <c:pt idx="0">
                  <c:v>0.7478302096843823</c:v>
                </c:pt>
                <c:pt idx="1">
                  <c:v>0.74703965929831984</c:v>
                </c:pt>
                <c:pt idx="2">
                  <c:v>0.74661427875780872</c:v>
                </c:pt>
                <c:pt idx="3">
                  <c:v>0.74621947958863188</c:v>
                </c:pt>
                <c:pt idx="4">
                  <c:v>0.74582487687717891</c:v>
                </c:pt>
                <c:pt idx="5">
                  <c:v>0.74540014767075935</c:v>
                </c:pt>
                <c:pt idx="6">
                  <c:v>0.74494535248238603</c:v>
                </c:pt>
                <c:pt idx="7">
                  <c:v>0.74446056032127805</c:v>
                </c:pt>
                <c:pt idx="8">
                  <c:v>0.74397611579580669</c:v>
                </c:pt>
                <c:pt idx="9">
                  <c:v>0.74346179193900697</c:v>
                </c:pt>
                <c:pt idx="10">
                  <c:v>0.74294789816974482</c:v>
                </c:pt>
                <c:pt idx="11">
                  <c:v>0.74243445568043476</c:v>
                </c:pt>
                <c:pt idx="12">
                  <c:v>0.74192148701598282</c:v>
                </c:pt>
                <c:pt idx="13">
                  <c:v>0.74140901617769006</c:v>
                </c:pt>
                <c:pt idx="14">
                  <c:v>0.74077668949469666</c:v>
                </c:pt>
                <c:pt idx="15">
                  <c:v>0.74011516526547849</c:v>
                </c:pt>
                <c:pt idx="16">
                  <c:v>0.73957465756333818</c:v>
                </c:pt>
                <c:pt idx="17">
                  <c:v>0.73903485625776788</c:v>
                </c:pt>
                <c:pt idx="18">
                  <c:v>0.73849580241591939</c:v>
                </c:pt>
                <c:pt idx="19">
                  <c:v>0.73798742205326351</c:v>
                </c:pt>
                <c:pt idx="20">
                  <c:v>0.73747978760078359</c:v>
                </c:pt>
                <c:pt idx="21">
                  <c:v>0.73697294178117434</c:v>
                </c:pt>
                <c:pt idx="22">
                  <c:v>0.73643719205312941</c:v>
                </c:pt>
                <c:pt idx="23">
                  <c:v>0.73593211787725865</c:v>
                </c:pt>
                <c:pt idx="24">
                  <c:v>0.73539835882312998</c:v>
                </c:pt>
                <c:pt idx="25">
                  <c:v>0.73486572103570957</c:v>
                </c:pt>
                <c:pt idx="26">
                  <c:v>0.73433427772985727</c:v>
                </c:pt>
                <c:pt idx="27">
                  <c:v>0.73377469319376953</c:v>
                </c:pt>
                <c:pt idx="28">
                  <c:v>0.73321662865751813</c:v>
                </c:pt>
                <c:pt idx="29">
                  <c:v>0.73268943729754632</c:v>
                </c:pt>
                <c:pt idx="30">
                  <c:v>0.73213465610559558</c:v>
                </c:pt>
                <c:pt idx="31">
                  <c:v>0.7315527003754676</c:v>
                </c:pt>
                <c:pt idx="32">
                  <c:v>0.73103084885413072</c:v>
                </c:pt>
                <c:pt idx="33">
                  <c:v>0.73045329882268284</c:v>
                </c:pt>
                <c:pt idx="34">
                  <c:v>0.72987834273253138</c:v>
                </c:pt>
                <c:pt idx="35">
                  <c:v>0.7293347308127347</c:v>
                </c:pt>
                <c:pt idx="36">
                  <c:v>0.72876546335304215</c:v>
                </c:pt>
                <c:pt idx="37">
                  <c:v>0.72819947631045068</c:v>
                </c:pt>
                <c:pt idx="38">
                  <c:v>0.72766507812003844</c:v>
                </c:pt>
                <c:pt idx="39">
                  <c:v>0.72707847156418248</c:v>
                </c:pt>
                <c:pt idx="40">
                  <c:v>0.72652408062223794</c:v>
                </c:pt>
                <c:pt idx="41">
                  <c:v>0.72597422630600927</c:v>
                </c:pt>
                <c:pt idx="42">
                  <c:v>0.72540217977381227</c:v>
                </c:pt>
                <c:pt idx="43">
                  <c:v>0.72486284971093995</c:v>
                </c:pt>
                <c:pt idx="44">
                  <c:v>0.72430279195488634</c:v>
                </c:pt>
                <c:pt idx="45">
                  <c:v>0.72374965753587794</c:v>
                </c:pt>
                <c:pt idx="46">
                  <c:v>0.72322982065047681</c:v>
                </c:pt>
                <c:pt idx="47">
                  <c:v>0.72269186787675732</c:v>
                </c:pt>
                <c:pt idx="48">
                  <c:v>0.7221625838920791</c:v>
                </c:pt>
                <c:pt idx="49">
                  <c:v>0.7216425863302296</c:v>
                </c:pt>
                <c:pt idx="50">
                  <c:v>0.72113248782318495</c:v>
                </c:pt>
                <c:pt idx="51">
                  <c:v>0.72065642562075038</c:v>
                </c:pt>
                <c:pt idx="52">
                  <c:v>0.72016732870175959</c:v>
                </c:pt>
                <c:pt idx="53">
                  <c:v>0.71968975802674184</c:v>
                </c:pt>
                <c:pt idx="54">
                  <c:v>0.71922414480013064</c:v>
                </c:pt>
                <c:pt idx="55">
                  <c:v>0.71877083015765886</c:v>
                </c:pt>
                <c:pt idx="56">
                  <c:v>0.7183093760513104</c:v>
                </c:pt>
                <c:pt idx="57">
                  <c:v>0.71788185529300508</c:v>
                </c:pt>
                <c:pt idx="58">
                  <c:v>0.71746698613673732</c:v>
                </c:pt>
                <c:pt idx="59">
                  <c:v>0.71706464084888377</c:v>
                </c:pt>
                <c:pt idx="60">
                  <c:v>0.71667457657831179</c:v>
                </c:pt>
                <c:pt idx="61">
                  <c:v>0.7162964464525502</c:v>
                </c:pt>
                <c:pt idx="62">
                  <c:v>0.71594701977479192</c:v>
                </c:pt>
                <c:pt idx="63">
                  <c:v>0.71559086778657421</c:v>
                </c:pt>
                <c:pt idx="64">
                  <c:v>0.71524517392802556</c:v>
                </c:pt>
                <c:pt idx="65">
                  <c:v>0.71490934425970698</c:v>
                </c:pt>
                <c:pt idx="66">
                  <c:v>0.71458276600865156</c:v>
                </c:pt>
                <c:pt idx="67">
                  <c:v>0.71426482230194122</c:v>
                </c:pt>
                <c:pt idx="68">
                  <c:v>0.71395490439993681</c:v>
                </c:pt>
                <c:pt idx="69">
                  <c:v>0.71365242132607865</c:v>
                </c:pt>
                <c:pt idx="70">
                  <c:v>0.71335680700995674</c:v>
                </c:pt>
                <c:pt idx="71">
                  <c:v>0.7130675252029548</c:v>
                </c:pt>
                <c:pt idx="72">
                  <c:v>0.71278407250025222</c:v>
                </c:pt>
                <c:pt idx="73">
                  <c:v>0.71250597982473207</c:v>
                </c:pt>
                <c:pt idx="74">
                  <c:v>0.71223281271400429</c:v>
                </c:pt>
                <c:pt idx="75">
                  <c:v>0.71196417071602647</c:v>
                </c:pt>
                <c:pt idx="76">
                  <c:v>0.71169968615302659</c:v>
                </c:pt>
                <c:pt idx="77">
                  <c:v>0.71143902246553703</c:v>
                </c:pt>
                <c:pt idx="78">
                  <c:v>0.71119404211218384</c:v>
                </c:pt>
                <c:pt idx="79">
                  <c:v>0.71093997730400238</c:v>
                </c:pt>
                <c:pt idx="80">
                  <c:v>0.71067701695181318</c:v>
                </c:pt>
                <c:pt idx="81">
                  <c:v>0.71044058428392876</c:v>
                </c:pt>
                <c:pt idx="82">
                  <c:v>0.71018316781247615</c:v>
                </c:pt>
                <c:pt idx="83">
                  <c:v>0.70995139052212464</c:v>
                </c:pt>
                <c:pt idx="84">
                  <c:v>0.70971014746847316</c:v>
                </c:pt>
                <c:pt idx="85">
                  <c:v>0.7094822711773956</c:v>
                </c:pt>
                <c:pt idx="86">
                  <c:v>0.70924483506096947</c:v>
                </c:pt>
                <c:pt idx="87">
                  <c:v>0.70902033352766269</c:v>
                </c:pt>
                <c:pt idx="88">
                  <c:v>0.7087973149497715</c:v>
                </c:pt>
                <c:pt idx="89">
                  <c:v>0.70857568479535293</c:v>
                </c:pt>
                <c:pt idx="90">
                  <c:v>0.708355356806596</c:v>
                </c:pt>
                <c:pt idx="91">
                  <c:v>0.70813625229696009</c:v>
                </c:pt>
                <c:pt idx="92">
                  <c:v>0.70791829951941876</c:v>
                </c:pt>
                <c:pt idx="93">
                  <c:v>0.70771225156131912</c:v>
                </c:pt>
                <c:pt idx="94">
                  <c:v>0.70749636197832211</c:v>
                </c:pt>
                <c:pt idx="95">
                  <c:v>0.7072814477362952</c:v>
                </c:pt>
                <c:pt idx="96">
                  <c:v>0.70706745951438832</c:v>
                </c:pt>
                <c:pt idx="97">
                  <c:v>0.70685435266603991</c:v>
                </c:pt>
                <c:pt idx="98">
                  <c:v>0.70664208690302321</c:v>
                </c:pt>
                <c:pt idx="99">
                  <c:v>0.70643062601801243</c:v>
                </c:pt>
                <c:pt idx="100">
                  <c:v>0.70623045417209529</c:v>
                </c:pt>
                <c:pt idx="101">
                  <c:v>0.70602047300699511</c:v>
                </c:pt>
                <c:pt idx="102">
                  <c:v>0.7058112115077223</c:v>
                </c:pt>
                <c:pt idx="103">
                  <c:v>0.70561305946018227</c:v>
                </c:pt>
                <c:pt idx="104">
                  <c:v>0.70540514048748482</c:v>
                </c:pt>
                <c:pt idx="105">
                  <c:v>0.70520823211555761</c:v>
                </c:pt>
                <c:pt idx="106">
                  <c:v>0.70500159456272449</c:v>
                </c:pt>
                <c:pt idx="107">
                  <c:v>0.70480588239939668</c:v>
                </c:pt>
                <c:pt idx="108">
                  <c:v>0.70461074201771812</c:v>
                </c:pt>
                <c:pt idx="109">
                  <c:v>0.70440594441758853</c:v>
                </c:pt>
                <c:pt idx="110">
                  <c:v>0.70421196767385263</c:v>
                </c:pt>
                <c:pt idx="111">
                  <c:v>0.70401855779776501</c:v>
                </c:pt>
                <c:pt idx="112">
                  <c:v>0.70381558439890368</c:v>
                </c:pt>
                <c:pt idx="113">
                  <c:v>0.70362335073948268</c:v>
                </c:pt>
                <c:pt idx="114">
                  <c:v>0.70343170131037869</c:v>
                </c:pt>
                <c:pt idx="115">
                  <c:v>0.7032306080731332</c:v>
                </c:pt>
                <c:pt idx="116">
                  <c:v>0.70303018974917275</c:v>
                </c:pt>
                <c:pt idx="117">
                  <c:v>0.70283046528649751</c:v>
                </c:pt>
                <c:pt idx="118">
                  <c:v>0.70263145705924523</c:v>
                </c:pt>
                <c:pt idx="119">
                  <c:v>0.70243319100213752</c:v>
                </c:pt>
                <c:pt idx="120">
                  <c:v>0.70223569675699959</c:v>
                </c:pt>
                <c:pt idx="121">
                  <c:v>0.70202919517915474</c:v>
                </c:pt>
                <c:pt idx="122">
                  <c:v>0.70183339231127118</c:v>
                </c:pt>
                <c:pt idx="123">
                  <c:v>0.70163847624411257</c:v>
                </c:pt>
                <c:pt idx="124">
                  <c:v>0.70144449333202163</c:v>
                </c:pt>
                <c:pt idx="125">
                  <c:v>0.7012418713779125</c:v>
                </c:pt>
                <c:pt idx="126">
                  <c:v>0.70104996587842727</c:v>
                </c:pt>
                <c:pt idx="127">
                  <c:v>0.70085916396817771</c:v>
                </c:pt>
                <c:pt idx="128">
                  <c:v>0.70067898442101217</c:v>
                </c:pt>
                <c:pt idx="129">
                  <c:v>0.700490529198461</c:v>
                </c:pt>
                <c:pt idx="130">
                  <c:v>0.70031271227497194</c:v>
                </c:pt>
                <c:pt idx="131">
                  <c:v>0.70012689455392885</c:v>
                </c:pt>
                <c:pt idx="132">
                  <c:v>0.69995173600527349</c:v>
                </c:pt>
                <c:pt idx="133">
                  <c:v>0.69977799161852006</c:v>
                </c:pt>
                <c:pt idx="134">
                  <c:v>0.69960574564997047</c:v>
                </c:pt>
                <c:pt idx="135">
                  <c:v>0.69943508695430034</c:v>
                </c:pt>
                <c:pt idx="136">
                  <c:v>0.69926610890544949</c:v>
                </c:pt>
                <c:pt idx="137">
                  <c:v>0.69909890926485851</c:v>
                </c:pt>
                <c:pt idx="138">
                  <c:v>0.69894224242820335</c:v>
                </c:pt>
                <c:pt idx="139">
                  <c:v>0.69877880217718236</c:v>
                </c:pt>
                <c:pt idx="140">
                  <c:v>0.69862589006120857</c:v>
                </c:pt>
                <c:pt idx="141">
                  <c:v>0.69847494928371079</c:v>
                </c:pt>
                <c:pt idx="142">
                  <c:v>0.69832607772029076</c:v>
                </c:pt>
                <c:pt idx="143">
                  <c:v>0.6981874665876352</c:v>
                </c:pt>
                <c:pt idx="144">
                  <c:v>0.69804290504043376</c:v>
                </c:pt>
                <c:pt idx="145">
                  <c:v>0.69790854542625125</c:v>
                </c:pt>
                <c:pt idx="146">
                  <c:v>0.69777638207086035</c:v>
                </c:pt>
                <c:pt idx="147">
                  <c:v>0.69764650047625609</c:v>
                </c:pt>
                <c:pt idx="148">
                  <c:v>0.69752641913714919</c:v>
                </c:pt>
                <c:pt idx="149">
                  <c:v>0.69740120703614195</c:v>
                </c:pt>
                <c:pt idx="150">
                  <c:v>0.6972856662642779</c:v>
                </c:pt>
                <c:pt idx="151">
                  <c:v>0.6971724284631714</c:v>
                </c:pt>
                <c:pt idx="152">
                  <c:v>0.69706155659944857</c:v>
                </c:pt>
                <c:pt idx="153">
                  <c:v>0.69695981631317472</c:v>
                </c:pt>
                <c:pt idx="154">
                  <c:v>0.69686025473539026</c:v>
                </c:pt>
                <c:pt idx="155">
                  <c:v>0.69675650611016093</c:v>
                </c:pt>
                <c:pt idx="156">
                  <c:v>0.69666783839419999</c:v>
                </c:pt>
                <c:pt idx="157">
                  <c:v>0.6965750602049724</c:v>
                </c:pt>
                <c:pt idx="158">
                  <c:v>0.69649056994935588</c:v>
                </c:pt>
                <c:pt idx="159">
                  <c:v>0.69640813356673148</c:v>
                </c:pt>
                <c:pt idx="160">
                  <c:v>0.69632777071289687</c:v>
                </c:pt>
                <c:pt idx="161">
                  <c:v>0.6962550188590817</c:v>
                </c:pt>
                <c:pt idx="162">
                  <c:v>0.6961840788996474</c:v>
                </c:pt>
                <c:pt idx="163">
                  <c:v>0.69611495811615554</c:v>
                </c:pt>
                <c:pt idx="164">
                  <c:v>0.69604766094687742</c:v>
                </c:pt>
                <c:pt idx="165">
                  <c:v>0.69598218895465747</c:v>
                </c:pt>
                <c:pt idx="166">
                  <c:v>0.6959233721503062</c:v>
                </c:pt>
                <c:pt idx="167">
                  <c:v>0.69586610620209421</c:v>
                </c:pt>
                <c:pt idx="168">
                  <c:v>0.69581038580678933</c:v>
                </c:pt>
                <c:pt idx="169">
                  <c:v>0.69575620360942292</c:v>
                </c:pt>
                <c:pt idx="170">
                  <c:v>0.69570355024119812</c:v>
                </c:pt>
                <c:pt idx="171">
                  <c:v>0.69565661804164869</c:v>
                </c:pt>
                <c:pt idx="172">
                  <c:v>0.69561095084113922</c:v>
                </c:pt>
                <c:pt idx="173">
                  <c:v>0.69556653719733263</c:v>
                </c:pt>
                <c:pt idx="174">
                  <c:v>0.69552336441414975</c:v>
                </c:pt>
                <c:pt idx="175">
                  <c:v>0.69548141859543577</c:v>
                </c:pt>
                <c:pt idx="176">
                  <c:v>0.69544433812079742</c:v>
                </c:pt>
                <c:pt idx="177">
                  <c:v>0.69540824717541583</c:v>
                </c:pt>
                <c:pt idx="178">
                  <c:v>0.69537313298589909</c:v>
                </c:pt>
                <c:pt idx="179">
                  <c:v>0.69533898212272349</c:v>
                </c:pt>
                <c:pt idx="180">
                  <c:v>0.69530578054323433</c:v>
                </c:pt>
                <c:pt idx="181">
                  <c:v>0.69527351363563217</c:v>
                </c:pt>
                <c:pt idx="182">
                  <c:v>0.69524526006325527</c:v>
                </c:pt>
                <c:pt idx="183">
                  <c:v>0.69521773995305713</c:v>
                </c:pt>
                <c:pt idx="184">
                  <c:v>0.6951909416494938</c:v>
                </c:pt>
                <c:pt idx="185">
                  <c:v>0.69516485323606225</c:v>
                </c:pt>
                <c:pt idx="186">
                  <c:v>0.69513946256191406</c:v>
                </c:pt>
                <c:pt idx="187">
                  <c:v>0.69511475726822813</c:v>
                </c:pt>
                <c:pt idx="188">
                  <c:v>0.69509336225381668</c:v>
                </c:pt>
                <c:pt idx="189">
                  <c:v>0.69506991722453904</c:v>
                </c:pt>
                <c:pt idx="190">
                  <c:v>0.69504962222519817</c:v>
                </c:pt>
                <c:pt idx="191">
                  <c:v>0.69502983074227087</c:v>
                </c:pt>
                <c:pt idx="192">
                  <c:v>0.69501053364672127</c:v>
                </c:pt>
                <c:pt idx="193">
                  <c:v>0.69499172176732749</c:v>
                </c:pt>
                <c:pt idx="194">
                  <c:v>0.69497565216911272</c:v>
                </c:pt>
                <c:pt idx="195">
                  <c:v>0.69495772525665478</c:v>
                </c:pt>
                <c:pt idx="196">
                  <c:v>0.69494241582175087</c:v>
                </c:pt>
                <c:pt idx="197">
                  <c:v>0.69492745142107659</c:v>
                </c:pt>
                <c:pt idx="198">
                  <c:v>0.69491282588514625</c:v>
                </c:pt>
                <c:pt idx="199">
                  <c:v>0.69489853305776761</c:v>
                </c:pt>
                <c:pt idx="200">
                  <c:v>0.69488456680119493</c:v>
                </c:pt>
                <c:pt idx="201">
                  <c:v>0.69487092100106584</c:v>
                </c:pt>
                <c:pt idx="202">
                  <c:v>0.69485758957111965</c:v>
                </c:pt>
                <c:pt idx="203">
                  <c:v>0.69484640825441557</c:v>
                </c:pt>
                <c:pt idx="204">
                  <c:v>0.69483364462192454</c:v>
                </c:pt>
                <c:pt idx="205">
                  <c:v>0.69482294111804488</c:v>
                </c:pt>
                <c:pt idx="206">
                  <c:v>0.69481245220473209</c:v>
                </c:pt>
                <c:pt idx="207">
                  <c:v>0.69480217416624812</c:v>
                </c:pt>
                <c:pt idx="208">
                  <c:v>0.69479044472438911</c:v>
                </c:pt>
                <c:pt idx="209">
                  <c:v>0.69478223598834099</c:v>
                </c:pt>
                <c:pt idx="210">
                  <c:v>0.69477256855947089</c:v>
                </c:pt>
                <c:pt idx="211">
                  <c:v>0.69476309742934206</c:v>
                </c:pt>
                <c:pt idx="212">
                  <c:v>0.69475535219813722</c:v>
                </c:pt>
                <c:pt idx="213">
                  <c:v>0.69474623171370442</c:v>
                </c:pt>
                <c:pt idx="214">
                  <c:v>0.69473877375956394</c:v>
                </c:pt>
                <c:pt idx="215">
                  <c:v>0.69472999215072229</c:v>
                </c:pt>
                <c:pt idx="216">
                  <c:v>0.69472281175752137</c:v>
                </c:pt>
                <c:pt idx="217">
                  <c:v>0.69471575436792643</c:v>
                </c:pt>
                <c:pt idx="218">
                  <c:v>0.69470881803248796</c:v>
                </c:pt>
                <c:pt idx="219">
                  <c:v>0.69470200082063605</c:v>
                </c:pt>
                <c:pt idx="220">
                  <c:v>0.69469530082097686</c:v>
                </c:pt>
                <c:pt idx="221">
                  <c:v>0.69468871614156769</c:v>
                </c:pt>
                <c:pt idx="222">
                  <c:v>0.69468224491017017</c:v>
                </c:pt>
                <c:pt idx="223">
                  <c:v>0.69467714836219741</c:v>
                </c:pt>
                <c:pt idx="224">
                  <c:v>0.69467087668294858</c:v>
                </c:pt>
                <c:pt idx="225">
                  <c:v>0.69466593741099725</c:v>
                </c:pt>
                <c:pt idx="226">
                  <c:v>0.69465985940047992</c:v>
                </c:pt>
                <c:pt idx="227">
                  <c:v>0.6946550727455455</c:v>
                </c:pt>
                <c:pt idx="228">
                  <c:v>0.69465035245009255</c:v>
                </c:pt>
                <c:pt idx="229">
                  <c:v>0.69464454403959885</c:v>
                </c:pt>
                <c:pt idx="230">
                  <c:v>0.69463996980200726</c:v>
                </c:pt>
                <c:pt idx="231">
                  <c:v>0.69463545905392288</c:v>
                </c:pt>
                <c:pt idx="232">
                  <c:v>0.69463101093058588</c:v>
                </c:pt>
                <c:pt idx="233">
                  <c:v>0.69462662457589486</c:v>
                </c:pt>
                <c:pt idx="234">
                  <c:v>0.69462337483544423</c:v>
                </c:pt>
                <c:pt idx="235">
                  <c:v>0.69461909454199156</c:v>
                </c:pt>
                <c:pt idx="236">
                  <c:v>0.69461487370767805</c:v>
                </c:pt>
                <c:pt idx="237">
                  <c:v>0.69461174660628289</c:v>
                </c:pt>
                <c:pt idx="238">
                  <c:v>0.69460762784912911</c:v>
                </c:pt>
                <c:pt idx="239">
                  <c:v>0.69460457637276896</c:v>
                </c:pt>
                <c:pt idx="240">
                  <c:v>0.69460155674213531</c:v>
                </c:pt>
                <c:pt idx="241">
                  <c:v>0.69459856862220304</c:v>
                </c:pt>
                <c:pt idx="242">
                  <c:v>0.69459561168069683</c:v>
                </c:pt>
                <c:pt idx="243">
                  <c:v>0.69459268558808918</c:v>
                </c:pt>
                <c:pt idx="244">
                  <c:v>0.69458979001759724</c:v>
                </c:pt>
                <c:pt idx="245">
                  <c:v>0.69458692464517857</c:v>
                </c:pt>
                <c:pt idx="246">
                  <c:v>0.69458503101482483</c:v>
                </c:pt>
                <c:pt idx="247">
                  <c:v>0.69458221525986419</c:v>
                </c:pt>
                <c:pt idx="248">
                  <c:v>0.69457942885222901</c:v>
                </c:pt>
                <c:pt idx="249">
                  <c:v>0.69457758739601827</c:v>
                </c:pt>
                <c:pt idx="250">
                  <c:v>0.69457575875106115</c:v>
                </c:pt>
                <c:pt idx="251">
                  <c:v>0.69457303960397154</c:v>
                </c:pt>
                <c:pt idx="252">
                  <c:v>0.69457124258651703</c:v>
                </c:pt>
                <c:pt idx="253">
                  <c:v>0.69456857045498077</c:v>
                </c:pt>
                <c:pt idx="254">
                  <c:v>0.69456680449937114</c:v>
                </c:pt>
                <c:pt idx="255">
                  <c:v>0.69456505081197761</c:v>
                </c:pt>
                <c:pt idx="256">
                  <c:v>0.69456330930415433</c:v>
                </c:pt>
                <c:pt idx="257">
                  <c:v>0.69456157988778433</c:v>
                </c:pt>
                <c:pt idx="258">
                  <c:v>0.69455986247527801</c:v>
                </c:pt>
                <c:pt idx="259">
                  <c:v>0.69455815697957213</c:v>
                </c:pt>
                <c:pt idx="260">
                  <c:v>0.6945564633141289</c:v>
                </c:pt>
                <c:pt idx="261">
                  <c:v>0.69455478139293414</c:v>
                </c:pt>
                <c:pt idx="262">
                  <c:v>0.69455311113049645</c:v>
                </c:pt>
                <c:pt idx="263">
                  <c:v>0.69455145244184535</c:v>
                </c:pt>
                <c:pt idx="264">
                  <c:v>0.69454980524253085</c:v>
                </c:pt>
                <c:pt idx="265">
                  <c:v>0.6945481694486213</c:v>
                </c:pt>
                <c:pt idx="266">
                  <c:v>0.69454654497670232</c:v>
                </c:pt>
                <c:pt idx="267">
                  <c:v>0.69454493174387488</c:v>
                </c:pt>
                <c:pt idx="268">
                  <c:v>0.69454332966775467</c:v>
                </c:pt>
                <c:pt idx="269">
                  <c:v>0.69454173866647007</c:v>
                </c:pt>
                <c:pt idx="270">
                  <c:v>0.69454015865866081</c:v>
                </c:pt>
                <c:pt idx="271">
                  <c:v>0.69453858956347614</c:v>
                </c:pt>
                <c:pt idx="272">
                  <c:v>0.69453703130057354</c:v>
                </c:pt>
                <c:pt idx="273">
                  <c:v>0.69453548379011731</c:v>
                </c:pt>
                <c:pt idx="274">
                  <c:v>0.69453318251187113</c:v>
                </c:pt>
                <c:pt idx="275">
                  <c:v>0.69453166153655888</c:v>
                </c:pt>
                <c:pt idx="276">
                  <c:v>0.69453015103823312</c:v>
                </c:pt>
                <c:pt idx="277">
                  <c:v>0.6945286509393177</c:v>
                </c:pt>
                <c:pt idx="278">
                  <c:v>0.69452716116273361</c:v>
                </c:pt>
                <c:pt idx="279">
                  <c:v>0.69452568163189732</c:v>
                </c:pt>
                <c:pt idx="280">
                  <c:v>0.69452421227071948</c:v>
                </c:pt>
                <c:pt idx="281">
                  <c:v>0.69452275300360311</c:v>
                </c:pt>
                <c:pt idx="282">
                  <c:v>0.69452130375544108</c:v>
                </c:pt>
                <c:pt idx="283">
                  <c:v>0.6945198644516154</c:v>
                </c:pt>
                <c:pt idx="284">
                  <c:v>0.69451914850564367</c:v>
                </c:pt>
                <c:pt idx="285">
                  <c:v>0.69451772397947753</c:v>
                </c:pt>
                <c:pt idx="286">
                  <c:v>0.6945163092132276</c:v>
                </c:pt>
                <c:pt idx="287">
                  <c:v>0.69451490413397121</c:v>
                </c:pt>
                <c:pt idx="288">
                  <c:v>0.69451420520430862</c:v>
                </c:pt>
                <c:pt idx="289">
                  <c:v>0.69451281451986235</c:v>
                </c:pt>
                <c:pt idx="290">
                  <c:v>0.69451212274714735</c:v>
                </c:pt>
                <c:pt idx="291">
                  <c:v>0.69451074629612786</c:v>
                </c:pt>
                <c:pt idx="292">
                  <c:v>0.69451006160007012</c:v>
                </c:pt>
                <c:pt idx="293">
                  <c:v>0.6945086992226972</c:v>
                </c:pt>
                <c:pt idx="294">
                  <c:v>0.69450802152380553</c:v>
                </c:pt>
                <c:pt idx="295">
                  <c:v>0.69450667306189173</c:v>
                </c:pt>
                <c:pt idx="296">
                  <c:v>0.69450600228146908</c:v>
                </c:pt>
                <c:pt idx="297">
                  <c:v>0.69450466757841034</c:v>
                </c:pt>
                <c:pt idx="298">
                  <c:v>0.6945040036385486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973632"/>
        <c:axId val="213979904"/>
      </c:scatterChart>
      <c:scatterChart>
        <c:scatterStyle val="lineMarker"/>
        <c:varyColors val="0"/>
        <c:ser>
          <c:idx val="1"/>
          <c:order val="1"/>
          <c:tx>
            <c:v>Ret R5</c:v>
          </c:tx>
          <c:spPr>
            <a:ln w="28575">
              <a:noFill/>
            </a:ln>
          </c:spPr>
          <c:marker>
            <c:symbol val="diamond"/>
            <c:size val="2"/>
            <c:spPr>
              <a:ln>
                <a:noFill/>
              </a:ln>
            </c:spPr>
          </c:marke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5.0652449693788279E-2"/>
                  <c:y val="0.16524278215223098"/>
                </c:manualLayout>
              </c:layout>
              <c:numFmt formatCode="General" sourceLinked="0"/>
            </c:trendlineLbl>
          </c:trendline>
          <c:xVal>
            <c:numRef>
              <c:f>Traitement5!$C$2:$C$320</c:f>
              <c:numCache>
                <c:formatCode>0.000</c:formatCode>
                <c:ptCount val="319"/>
                <c:pt idx="0">
                  <c:v>0.75888666676735406</c:v>
                </c:pt>
                <c:pt idx="1">
                  <c:v>0.75760167985471794</c:v>
                </c:pt>
                <c:pt idx="2">
                  <c:v>0.75733954636236955</c:v>
                </c:pt>
                <c:pt idx="3">
                  <c:v>0.75695987713179569</c:v>
                </c:pt>
                <c:pt idx="4">
                  <c:v>0.75657470016068096</c:v>
                </c:pt>
                <c:pt idx="5">
                  <c:v>0.75593305044856551</c:v>
                </c:pt>
                <c:pt idx="6">
                  <c:v>0.75567652321837087</c:v>
                </c:pt>
                <c:pt idx="7">
                  <c:v>0.75567652321837087</c:v>
                </c:pt>
                <c:pt idx="8">
                  <c:v>0.75464549172536699</c:v>
                </c:pt>
                <c:pt idx="9">
                  <c:v>0.75387676429261186</c:v>
                </c:pt>
                <c:pt idx="10">
                  <c:v>0.75335922240773034</c:v>
                </c:pt>
                <c:pt idx="11">
                  <c:v>0.75233530413230632</c:v>
                </c:pt>
                <c:pt idx="12">
                  <c:v>0.75194647541612736</c:v>
                </c:pt>
                <c:pt idx="13">
                  <c:v>0.7513019387538562</c:v>
                </c:pt>
                <c:pt idx="14">
                  <c:v>0.74950321927265728</c:v>
                </c:pt>
                <c:pt idx="15">
                  <c:v>0.74912042846538496</c:v>
                </c:pt>
                <c:pt idx="16">
                  <c:v>0.74822218576269639</c:v>
                </c:pt>
                <c:pt idx="17">
                  <c:v>0.74707000404711421</c:v>
                </c:pt>
                <c:pt idx="18">
                  <c:v>0.7465603705657482</c:v>
                </c:pt>
                <c:pt idx="19">
                  <c:v>0.74629597794624458</c:v>
                </c:pt>
                <c:pt idx="20">
                  <c:v>0.7450134293016657</c:v>
                </c:pt>
                <c:pt idx="21">
                  <c:v>0.74527274884185812</c:v>
                </c:pt>
                <c:pt idx="22">
                  <c:v>0.74386433872860047</c:v>
                </c:pt>
                <c:pt idx="23">
                  <c:v>0.74309718471544084</c:v>
                </c:pt>
                <c:pt idx="24">
                  <c:v>0.74296553537868537</c:v>
                </c:pt>
                <c:pt idx="25">
                  <c:v>0.74206730655634034</c:v>
                </c:pt>
                <c:pt idx="26">
                  <c:v>0.74130164975207902</c:v>
                </c:pt>
                <c:pt idx="27">
                  <c:v>0.74104328898945782</c:v>
                </c:pt>
                <c:pt idx="28">
                  <c:v>0.74027817038242549</c:v>
                </c:pt>
                <c:pt idx="29">
                  <c:v>0.74002005466469267</c:v>
                </c:pt>
                <c:pt idx="30">
                  <c:v>0.7398887876399125</c:v>
                </c:pt>
                <c:pt idx="31">
                  <c:v>0.73912433456640925</c:v>
                </c:pt>
                <c:pt idx="32">
                  <c:v>0.73810766604645528</c:v>
                </c:pt>
                <c:pt idx="33">
                  <c:v>0.73836065559745012</c:v>
                </c:pt>
                <c:pt idx="34">
                  <c:v>0.73771895181235048</c:v>
                </c:pt>
                <c:pt idx="35">
                  <c:v>0.73708244052476646</c:v>
                </c:pt>
                <c:pt idx="36">
                  <c:v>0.73682508173395711</c:v>
                </c:pt>
                <c:pt idx="37">
                  <c:v>0.73606730195025805</c:v>
                </c:pt>
                <c:pt idx="38">
                  <c:v>0.73593657372811927</c:v>
                </c:pt>
                <c:pt idx="39">
                  <c:v>0.73542274519771034</c:v>
                </c:pt>
                <c:pt idx="40">
                  <c:v>0.73491785339348537</c:v>
                </c:pt>
                <c:pt idx="41">
                  <c:v>0.7341479197690074</c:v>
                </c:pt>
                <c:pt idx="42">
                  <c:v>0.73402635865940313</c:v>
                </c:pt>
                <c:pt idx="43">
                  <c:v>0.73351775544270681</c:v>
                </c:pt>
                <c:pt idx="44">
                  <c:v>0.7333873410309304</c:v>
                </c:pt>
                <c:pt idx="45">
                  <c:v>0.73250137578280061</c:v>
                </c:pt>
                <c:pt idx="46">
                  <c:v>0.73160741717838329</c:v>
                </c:pt>
                <c:pt idx="47">
                  <c:v>0.73135135813117691</c:v>
                </c:pt>
                <c:pt idx="48">
                  <c:v>0.73046716998975303</c:v>
                </c:pt>
                <c:pt idx="49">
                  <c:v>0.72996005550090648</c:v>
                </c:pt>
                <c:pt idx="50">
                  <c:v>0.72957898947766064</c:v>
                </c:pt>
                <c:pt idx="51">
                  <c:v>0.72882175810471006</c:v>
                </c:pt>
                <c:pt idx="52">
                  <c:v>0.72831132343725091</c:v>
                </c:pt>
                <c:pt idx="53">
                  <c:v>0.72805164697976121</c:v>
                </c:pt>
                <c:pt idx="54">
                  <c:v>0.72754580460081908</c:v>
                </c:pt>
                <c:pt idx="55">
                  <c:v>0.72679421820886658</c:v>
                </c:pt>
                <c:pt idx="56">
                  <c:v>0.72666465358297483</c:v>
                </c:pt>
                <c:pt idx="57">
                  <c:v>0.72590467507807932</c:v>
                </c:pt>
                <c:pt idx="58">
                  <c:v>0.72489948466965326</c:v>
                </c:pt>
                <c:pt idx="59">
                  <c:v>0.72477016557540674</c:v>
                </c:pt>
                <c:pt idx="60">
                  <c:v>0.72426609403655295</c:v>
                </c:pt>
                <c:pt idx="61">
                  <c:v>0.72363722863669089</c:v>
                </c:pt>
                <c:pt idx="62">
                  <c:v>0.72325836823660639</c:v>
                </c:pt>
                <c:pt idx="63">
                  <c:v>0.72300415783797134</c:v>
                </c:pt>
                <c:pt idx="64">
                  <c:v>0.7216277749153609</c:v>
                </c:pt>
                <c:pt idx="65">
                  <c:v>0.72174822817188045</c:v>
                </c:pt>
                <c:pt idx="66">
                  <c:v>0.72137002810879403</c:v>
                </c:pt>
                <c:pt idx="67">
                  <c:v>0.72087159305156456</c:v>
                </c:pt>
                <c:pt idx="68">
                  <c:v>0.72024436093432875</c:v>
                </c:pt>
                <c:pt idx="69">
                  <c:v>0.71986249133103142</c:v>
                </c:pt>
                <c:pt idx="70">
                  <c:v>0.71924015586387913</c:v>
                </c:pt>
                <c:pt idx="71">
                  <c:v>0.71886283441470711</c:v>
                </c:pt>
                <c:pt idx="72">
                  <c:v>0.71873431705918245</c:v>
                </c:pt>
                <c:pt idx="73">
                  <c:v>0.71786004578881879</c:v>
                </c:pt>
                <c:pt idx="74">
                  <c:v>0.71773166180589021</c:v>
                </c:pt>
                <c:pt idx="75">
                  <c:v>0.71760729268635426</c:v>
                </c:pt>
                <c:pt idx="76">
                  <c:v>0.71685776106277821</c:v>
                </c:pt>
                <c:pt idx="77">
                  <c:v>0.71635730878633674</c:v>
                </c:pt>
                <c:pt idx="78">
                  <c:v>0.71585681344338559</c:v>
                </c:pt>
                <c:pt idx="79">
                  <c:v>0.71573264021628646</c:v>
                </c:pt>
                <c:pt idx="80">
                  <c:v>0.7156045450430395</c:v>
                </c:pt>
                <c:pt idx="81">
                  <c:v>0.71535654814162164</c:v>
                </c:pt>
                <c:pt idx="82">
                  <c:v>0.71436113827651959</c:v>
                </c:pt>
                <c:pt idx="83">
                  <c:v>0.71435683692990359</c:v>
                </c:pt>
                <c:pt idx="84">
                  <c:v>0.71386140747478077</c:v>
                </c:pt>
                <c:pt idx="85">
                  <c:v>0.71373744074250089</c:v>
                </c:pt>
                <c:pt idx="86">
                  <c:v>0.71335818801399176</c:v>
                </c:pt>
                <c:pt idx="87">
                  <c:v>0.71298679003474263</c:v>
                </c:pt>
                <c:pt idx="88">
                  <c:v>0.71224455630365402</c:v>
                </c:pt>
                <c:pt idx="89">
                  <c:v>0.71298679003474263</c:v>
                </c:pt>
                <c:pt idx="90">
                  <c:v>0.71236429518302602</c:v>
                </c:pt>
                <c:pt idx="91">
                  <c:v>0.71186969015775692</c:v>
                </c:pt>
                <c:pt idx="92">
                  <c:v>0.71211697119971484</c:v>
                </c:pt>
                <c:pt idx="93">
                  <c:v>0.71161841111824553</c:v>
                </c:pt>
                <c:pt idx="94">
                  <c:v>0.71124376446914694</c:v>
                </c:pt>
                <c:pt idx="95">
                  <c:v>0.71174214935746283</c:v>
                </c:pt>
                <c:pt idx="96">
                  <c:v>0.71099667937300615</c:v>
                </c:pt>
                <c:pt idx="97">
                  <c:v>0.71037515401370999</c:v>
                </c:pt>
                <c:pt idx="98">
                  <c:v>0.71049876195056194</c:v>
                </c:pt>
                <c:pt idx="99">
                  <c:v>0.70987766274854547</c:v>
                </c:pt>
                <c:pt idx="100">
                  <c:v>0.70988137291716136</c:v>
                </c:pt>
                <c:pt idx="101">
                  <c:v>0.710000944762879</c:v>
                </c:pt>
                <c:pt idx="102">
                  <c:v>0.7095073380024306</c:v>
                </c:pt>
                <c:pt idx="103">
                  <c:v>0.70925664081196726</c:v>
                </c:pt>
                <c:pt idx="104">
                  <c:v>0.70925664081196726</c:v>
                </c:pt>
                <c:pt idx="105">
                  <c:v>0.70850914083599847</c:v>
                </c:pt>
                <c:pt idx="106">
                  <c:v>0.70826264177868314</c:v>
                </c:pt>
                <c:pt idx="107">
                  <c:v>0.70838575035837059</c:v>
                </c:pt>
                <c:pt idx="108">
                  <c:v>0.70801224097999849</c:v>
                </c:pt>
                <c:pt idx="109">
                  <c:v>0.70788917590084222</c:v>
                </c:pt>
                <c:pt idx="110">
                  <c:v>0.70776585048497209</c:v>
                </c:pt>
                <c:pt idx="111">
                  <c:v>0.7075156992981535</c:v>
                </c:pt>
                <c:pt idx="112">
                  <c:v>0.70677671123446761</c:v>
                </c:pt>
                <c:pt idx="113">
                  <c:v>0.70726914643096472</c:v>
                </c:pt>
                <c:pt idx="114">
                  <c:v>0.70714615699982508</c:v>
                </c:pt>
                <c:pt idx="115">
                  <c:v>0.70664987834337389</c:v>
                </c:pt>
                <c:pt idx="116">
                  <c:v>0.7064001429722373</c:v>
                </c:pt>
                <c:pt idx="117">
                  <c:v>0.70652695380024766</c:v>
                </c:pt>
                <c:pt idx="118">
                  <c:v>0.706154099432587</c:v>
                </c:pt>
                <c:pt idx="119">
                  <c:v>0.70578497918911143</c:v>
                </c:pt>
                <c:pt idx="120">
                  <c:v>0.7055353208809344</c:v>
                </c:pt>
                <c:pt idx="121">
                  <c:v>0.7052931492972031</c:v>
                </c:pt>
                <c:pt idx="122">
                  <c:v>0.70528917964539717</c:v>
                </c:pt>
                <c:pt idx="123">
                  <c:v>0.7047975667382258</c:v>
                </c:pt>
                <c:pt idx="124">
                  <c:v>0.70417966758414119</c:v>
                </c:pt>
                <c:pt idx="125">
                  <c:v>0.70454830162099491</c:v>
                </c:pt>
                <c:pt idx="126">
                  <c:v>0.70405699114198572</c:v>
                </c:pt>
                <c:pt idx="127">
                  <c:v>0.70368848567619724</c:v>
                </c:pt>
                <c:pt idx="128">
                  <c:v>0.70368848567619724</c:v>
                </c:pt>
                <c:pt idx="129">
                  <c:v>0.70368500865553096</c:v>
                </c:pt>
                <c:pt idx="130">
                  <c:v>0.70319377339776123</c:v>
                </c:pt>
                <c:pt idx="131">
                  <c:v>0.70356211624044795</c:v>
                </c:pt>
                <c:pt idx="132">
                  <c:v>0.7030674701214541</c:v>
                </c:pt>
                <c:pt idx="133">
                  <c:v>0.70220898252444819</c:v>
                </c:pt>
                <c:pt idx="134">
                  <c:v>0.70220898252444819</c:v>
                </c:pt>
                <c:pt idx="135">
                  <c:v>0.70257676445646722</c:v>
                </c:pt>
                <c:pt idx="136">
                  <c:v>0.70183765314733426</c:v>
                </c:pt>
                <c:pt idx="137">
                  <c:v>0.70146982812892789</c:v>
                </c:pt>
                <c:pt idx="138">
                  <c:v>0.70159251564087444</c:v>
                </c:pt>
                <c:pt idx="139">
                  <c:v>0.70097972443603851</c:v>
                </c:pt>
                <c:pt idx="140">
                  <c:v>0.70122475487336744</c:v>
                </c:pt>
                <c:pt idx="141">
                  <c:v>0.70097972443603851</c:v>
                </c:pt>
                <c:pt idx="142">
                  <c:v>0.70073473681694065</c:v>
                </c:pt>
                <c:pt idx="143">
                  <c:v>0.70073116170454264</c:v>
                </c:pt>
                <c:pt idx="144">
                  <c:v>0.70097612668640152</c:v>
                </c:pt>
                <c:pt idx="145">
                  <c:v>0.70024136017243832</c:v>
                </c:pt>
                <c:pt idx="146">
                  <c:v>0.70036365980440096</c:v>
                </c:pt>
                <c:pt idx="147">
                  <c:v>0.70036720096292238</c:v>
                </c:pt>
                <c:pt idx="148">
                  <c:v>0.69987398675100621</c:v>
                </c:pt>
                <c:pt idx="149">
                  <c:v>0.7001188018724348</c:v>
                </c:pt>
                <c:pt idx="150">
                  <c:v>0.69999976152059462</c:v>
                </c:pt>
                <c:pt idx="151">
                  <c:v>0.69950670972394158</c:v>
                </c:pt>
                <c:pt idx="152">
                  <c:v>0.69962921444011539</c:v>
                </c:pt>
                <c:pt idx="153">
                  <c:v>0.6997517298824848</c:v>
                </c:pt>
                <c:pt idx="154">
                  <c:v>0.69975494522152659</c:v>
                </c:pt>
                <c:pt idx="155">
                  <c:v>0.69951017174068997</c:v>
                </c:pt>
                <c:pt idx="156">
                  <c:v>0.69951017174068997</c:v>
                </c:pt>
                <c:pt idx="157">
                  <c:v>0.69926200165240548</c:v>
                </c:pt>
                <c:pt idx="158">
                  <c:v>0.69926200165240548</c:v>
                </c:pt>
                <c:pt idx="159">
                  <c:v>0.69938766644178874</c:v>
                </c:pt>
                <c:pt idx="160">
                  <c:v>0.69877610820756708</c:v>
                </c:pt>
                <c:pt idx="161">
                  <c:v>0.69914295721185127</c:v>
                </c:pt>
                <c:pt idx="162">
                  <c:v>0.69914295721185127</c:v>
                </c:pt>
                <c:pt idx="163">
                  <c:v>0.6990173363914074</c:v>
                </c:pt>
                <c:pt idx="164">
                  <c:v>0.6991397982499471</c:v>
                </c:pt>
                <c:pt idx="165">
                  <c:v>0.6991397982499471</c:v>
                </c:pt>
                <c:pt idx="166">
                  <c:v>0.6986536672066701</c:v>
                </c:pt>
                <c:pt idx="167">
                  <c:v>0.69889515437066974</c:v>
                </c:pt>
                <c:pt idx="168">
                  <c:v>0.69889829080014498</c:v>
                </c:pt>
                <c:pt idx="169">
                  <c:v>0.69840908643142641</c:v>
                </c:pt>
                <c:pt idx="170">
                  <c:v>0.69852813430102412</c:v>
                </c:pt>
                <c:pt idx="171">
                  <c:v>0.69877271394094675</c:v>
                </c:pt>
                <c:pt idx="172">
                  <c:v>0.69852813430102412</c:v>
                </c:pt>
                <c:pt idx="173">
                  <c:v>0.69889829080014498</c:v>
                </c:pt>
                <c:pt idx="174">
                  <c:v>0.69852813430102412</c:v>
                </c:pt>
                <c:pt idx="175">
                  <c:v>0.69828694660997492</c:v>
                </c:pt>
                <c:pt idx="176">
                  <c:v>0.69877610820756708</c:v>
                </c:pt>
                <c:pt idx="177">
                  <c:v>0.69840599504372802</c:v>
                </c:pt>
                <c:pt idx="178">
                  <c:v>0.69816454847441378</c:v>
                </c:pt>
                <c:pt idx="179">
                  <c:v>0.69840599504372802</c:v>
                </c:pt>
                <c:pt idx="180">
                  <c:v>0.69840908643142641</c:v>
                </c:pt>
                <c:pt idx="181">
                  <c:v>0.69828694660997492</c:v>
                </c:pt>
                <c:pt idx="182">
                  <c:v>0.69828694660997492</c:v>
                </c:pt>
                <c:pt idx="183">
                  <c:v>0.69816147959606378</c:v>
                </c:pt>
                <c:pt idx="184">
                  <c:v>0.69779465224448245</c:v>
                </c:pt>
                <c:pt idx="185">
                  <c:v>0.69828694660997492</c:v>
                </c:pt>
                <c:pt idx="186">
                  <c:v>0.69840908643142641</c:v>
                </c:pt>
                <c:pt idx="187">
                  <c:v>0.6980421610669757</c:v>
                </c:pt>
                <c:pt idx="188">
                  <c:v>0.69779465224448245</c:v>
                </c:pt>
                <c:pt idx="189">
                  <c:v>0.69803910345279185</c:v>
                </c:pt>
                <c:pt idx="190">
                  <c:v>0.69779768736086256</c:v>
                </c:pt>
                <c:pt idx="191">
                  <c:v>0.69767230825622328</c:v>
                </c:pt>
                <c:pt idx="192">
                  <c:v>0.6980421610669757</c:v>
                </c:pt>
                <c:pt idx="193">
                  <c:v>0.69755325647298105</c:v>
                </c:pt>
                <c:pt idx="194">
                  <c:v>0.69816454847441378</c:v>
                </c:pt>
                <c:pt idx="195">
                  <c:v>0.6980421610669757</c:v>
                </c:pt>
                <c:pt idx="196">
                  <c:v>0.69792005333563256</c:v>
                </c:pt>
                <c:pt idx="197">
                  <c:v>0.6980421610669757</c:v>
                </c:pt>
                <c:pt idx="198">
                  <c:v>0.69816758409823598</c:v>
                </c:pt>
                <c:pt idx="199">
                  <c:v>0.69767859165869317</c:v>
                </c:pt>
                <c:pt idx="200">
                  <c:v>0.69792005333563256</c:v>
                </c:pt>
                <c:pt idx="201">
                  <c:v>0.69767859165869317</c:v>
                </c:pt>
                <c:pt idx="202">
                  <c:v>0.69767859165869317</c:v>
                </c:pt>
                <c:pt idx="203">
                  <c:v>0.69767859165869317</c:v>
                </c:pt>
                <c:pt idx="204">
                  <c:v>0.69792306646550206</c:v>
                </c:pt>
                <c:pt idx="205">
                  <c:v>0.69780095818345478</c:v>
                </c:pt>
                <c:pt idx="206">
                  <c:v>0.697431191512764</c:v>
                </c:pt>
                <c:pt idx="207">
                  <c:v>0.69780095818345478</c:v>
                </c:pt>
                <c:pt idx="208">
                  <c:v>0.69731209417457263</c:v>
                </c:pt>
                <c:pt idx="209">
                  <c:v>0.69816758409823598</c:v>
                </c:pt>
                <c:pt idx="210">
                  <c:v>0.69755650476605136</c:v>
                </c:pt>
                <c:pt idx="211">
                  <c:v>0.69767859165869317</c:v>
                </c:pt>
                <c:pt idx="212">
                  <c:v>0.69780095818345478</c:v>
                </c:pt>
                <c:pt idx="213">
                  <c:v>0.69743415967780875</c:v>
                </c:pt>
                <c:pt idx="214">
                  <c:v>0.69755650476605136</c:v>
                </c:pt>
                <c:pt idx="215">
                  <c:v>0.69755325647298105</c:v>
                </c:pt>
                <c:pt idx="216">
                  <c:v>0.697431191512764</c:v>
                </c:pt>
                <c:pt idx="217">
                  <c:v>0.69755325647298105</c:v>
                </c:pt>
                <c:pt idx="218">
                  <c:v>0.69780095818345478</c:v>
                </c:pt>
                <c:pt idx="219">
                  <c:v>0.69731209417457263</c:v>
                </c:pt>
                <c:pt idx="220">
                  <c:v>0.69731209417457263</c:v>
                </c:pt>
                <c:pt idx="221">
                  <c:v>0.69755325647298105</c:v>
                </c:pt>
                <c:pt idx="222">
                  <c:v>0.6973088684033304</c:v>
                </c:pt>
                <c:pt idx="223">
                  <c:v>0.69718977052284914</c:v>
                </c:pt>
                <c:pt idx="224">
                  <c:v>0.69743415967780875</c:v>
                </c:pt>
                <c:pt idx="225">
                  <c:v>0.6973088684033304</c:v>
                </c:pt>
                <c:pt idx="226">
                  <c:v>0.69718977052284914</c:v>
                </c:pt>
                <c:pt idx="227">
                  <c:v>0.6973088684033304</c:v>
                </c:pt>
                <c:pt idx="228">
                  <c:v>0.69755650476605136</c:v>
                </c:pt>
                <c:pt idx="229">
                  <c:v>0.69718977052284914</c:v>
                </c:pt>
                <c:pt idx="230">
                  <c:v>0.69743415967780875</c:v>
                </c:pt>
                <c:pt idx="231">
                  <c:v>0.69731209417457263</c:v>
                </c:pt>
                <c:pt idx="232">
                  <c:v>0.69706452315191081</c:v>
                </c:pt>
                <c:pt idx="233">
                  <c:v>0.69706452315191081</c:v>
                </c:pt>
                <c:pt idx="234">
                  <c:v>0.69706452315191081</c:v>
                </c:pt>
                <c:pt idx="235">
                  <c:v>0.69694542419381433</c:v>
                </c:pt>
                <c:pt idx="236">
                  <c:v>0.69731209417457263</c:v>
                </c:pt>
                <c:pt idx="237">
                  <c:v>0.69682340146938981</c:v>
                </c:pt>
                <c:pt idx="238">
                  <c:v>0.69670112069070411</c:v>
                </c:pt>
                <c:pt idx="239">
                  <c:v>0.6969425009628204</c:v>
                </c:pt>
                <c:pt idx="240">
                  <c:v>0.69706772640901871</c:v>
                </c:pt>
                <c:pt idx="241">
                  <c:v>0.69718977052284914</c:v>
                </c:pt>
                <c:pt idx="242">
                  <c:v>0.69694542419381433</c:v>
                </c:pt>
                <c:pt idx="243">
                  <c:v>0.69694542419381433</c:v>
                </c:pt>
                <c:pt idx="244">
                  <c:v>0.69694858302358409</c:v>
                </c:pt>
                <c:pt idx="245">
                  <c:v>0.69743415967780875</c:v>
                </c:pt>
                <c:pt idx="246">
                  <c:v>0.69719295185521712</c:v>
                </c:pt>
                <c:pt idx="247">
                  <c:v>0.69670112069070411</c:v>
                </c:pt>
                <c:pt idx="248">
                  <c:v>0.69731501789378736</c:v>
                </c:pt>
                <c:pt idx="249">
                  <c:v>0.69718977052284914</c:v>
                </c:pt>
                <c:pt idx="250">
                  <c:v>0.69694542419381433</c:v>
                </c:pt>
                <c:pt idx="251">
                  <c:v>0.69682340146938981</c:v>
                </c:pt>
                <c:pt idx="252">
                  <c:v>0.69669821991519587</c:v>
                </c:pt>
                <c:pt idx="253">
                  <c:v>0.69682340146938981</c:v>
                </c:pt>
                <c:pt idx="254">
                  <c:v>0.69682340146938981</c:v>
                </c:pt>
                <c:pt idx="255">
                  <c:v>0.69718977052284914</c:v>
                </c:pt>
                <c:pt idx="256">
                  <c:v>0.69670112069070411</c:v>
                </c:pt>
                <c:pt idx="257">
                  <c:v>0.69719295185521712</c:v>
                </c:pt>
                <c:pt idx="258">
                  <c:v>0.69682340146938981</c:v>
                </c:pt>
                <c:pt idx="259">
                  <c:v>0.69670112069070411</c:v>
                </c:pt>
                <c:pt idx="260">
                  <c:v>0.69731501789378736</c:v>
                </c:pt>
                <c:pt idx="261">
                  <c:v>0.69694542419381433</c:v>
                </c:pt>
                <c:pt idx="262">
                  <c:v>0.69682340146938981</c:v>
                </c:pt>
                <c:pt idx="263">
                  <c:v>0.69719295185521712</c:v>
                </c:pt>
                <c:pt idx="264">
                  <c:v>0.69694542419381433</c:v>
                </c:pt>
                <c:pt idx="265">
                  <c:v>0.69645686001351881</c:v>
                </c:pt>
                <c:pt idx="266">
                  <c:v>0.69694542419381433</c:v>
                </c:pt>
                <c:pt idx="267">
                  <c:v>0.69718977052284914</c:v>
                </c:pt>
                <c:pt idx="268">
                  <c:v>0.69694542419381433</c:v>
                </c:pt>
                <c:pt idx="269">
                  <c:v>0.69731501789378736</c:v>
                </c:pt>
                <c:pt idx="270">
                  <c:v>0.69682340146938981</c:v>
                </c:pt>
                <c:pt idx="271">
                  <c:v>0.69694858302358409</c:v>
                </c:pt>
                <c:pt idx="272">
                  <c:v>0.69682340146938981</c:v>
                </c:pt>
                <c:pt idx="273">
                  <c:v>0.69706772640901871</c:v>
                </c:pt>
                <c:pt idx="274">
                  <c:v>0.69670112069070411</c:v>
                </c:pt>
                <c:pt idx="275">
                  <c:v>0.69694542419381433</c:v>
                </c:pt>
                <c:pt idx="276">
                  <c:v>0.69682340146938981</c:v>
                </c:pt>
                <c:pt idx="277">
                  <c:v>0.6969425009628204</c:v>
                </c:pt>
                <c:pt idx="278">
                  <c:v>0.69706772640901871</c:v>
                </c:pt>
                <c:pt idx="279">
                  <c:v>0.69657885064206926</c:v>
                </c:pt>
                <c:pt idx="280">
                  <c:v>0.69682340146938981</c:v>
                </c:pt>
                <c:pt idx="281">
                  <c:v>0.69657596110376585</c:v>
                </c:pt>
                <c:pt idx="282">
                  <c:v>0.69657596110376585</c:v>
                </c:pt>
                <c:pt idx="283">
                  <c:v>0.69670112069070411</c:v>
                </c:pt>
                <c:pt idx="284">
                  <c:v>0.69670112069070411</c:v>
                </c:pt>
                <c:pt idx="285">
                  <c:v>0.69670112069070411</c:v>
                </c:pt>
                <c:pt idx="286">
                  <c:v>0.69669821991519587</c:v>
                </c:pt>
                <c:pt idx="287">
                  <c:v>0.69694542419381433</c:v>
                </c:pt>
                <c:pt idx="288">
                  <c:v>0.69669821991519587</c:v>
                </c:pt>
                <c:pt idx="289">
                  <c:v>0.69633174430704037</c:v>
                </c:pt>
                <c:pt idx="290">
                  <c:v>0.69682340146938981</c:v>
                </c:pt>
                <c:pt idx="291">
                  <c:v>0.69682340146938981</c:v>
                </c:pt>
                <c:pt idx="292">
                  <c:v>0.69633174430704037</c:v>
                </c:pt>
                <c:pt idx="293">
                  <c:v>0.69657596110376585</c:v>
                </c:pt>
                <c:pt idx="294">
                  <c:v>0.69670112069070411</c:v>
                </c:pt>
                <c:pt idx="295">
                  <c:v>0.69645371302045933</c:v>
                </c:pt>
                <c:pt idx="296">
                  <c:v>0.69694542419381433</c:v>
                </c:pt>
                <c:pt idx="297">
                  <c:v>0.69633174430704037</c:v>
                </c:pt>
                <c:pt idx="298">
                  <c:v>0.69682340146938981</c:v>
                </c:pt>
                <c:pt idx="299">
                  <c:v>0.69669821991519587</c:v>
                </c:pt>
                <c:pt idx="300">
                  <c:v>0.69657596110376585</c:v>
                </c:pt>
                <c:pt idx="301">
                  <c:v>0.69645371302045933</c:v>
                </c:pt>
                <c:pt idx="302">
                  <c:v>0.69657885064206926</c:v>
                </c:pt>
                <c:pt idx="303">
                  <c:v>0.69657885064206926</c:v>
                </c:pt>
                <c:pt idx="304">
                  <c:v>0.6964508015168277</c:v>
                </c:pt>
                <c:pt idx="305">
                  <c:v>0.69657596110376585</c:v>
                </c:pt>
                <c:pt idx="306">
                  <c:v>0.69633174430704037</c:v>
                </c:pt>
                <c:pt idx="307">
                  <c:v>0.69645371302045933</c:v>
                </c:pt>
                <c:pt idx="308">
                  <c:v>0.69682340146938981</c:v>
                </c:pt>
                <c:pt idx="309">
                  <c:v>0.69669821991519587</c:v>
                </c:pt>
                <c:pt idx="310">
                  <c:v>0.69657596110376585</c:v>
                </c:pt>
                <c:pt idx="311">
                  <c:v>0.69645371302045933</c:v>
                </c:pt>
                <c:pt idx="312">
                  <c:v>0.69645371302045933</c:v>
                </c:pt>
                <c:pt idx="313">
                  <c:v>0.69682022071872285</c:v>
                </c:pt>
                <c:pt idx="314">
                  <c:v>0.69669821991519587</c:v>
                </c:pt>
                <c:pt idx="315">
                  <c:v>0.69608757032854596</c:v>
                </c:pt>
                <c:pt idx="316">
                  <c:v>0.69645371302045933</c:v>
                </c:pt>
                <c:pt idx="317">
                  <c:v>0.69670112069070411</c:v>
                </c:pt>
                <c:pt idx="318">
                  <c:v>0.69633174430704037</c:v>
                </c:pt>
              </c:numCache>
            </c:numRef>
          </c:xVal>
          <c:yVal>
            <c:numRef>
              <c:f>Traitement5!$M$2:$M$320</c:f>
              <c:numCache>
                <c:formatCode>0.000</c:formatCode>
                <c:ptCount val="319"/>
                <c:pt idx="0">
                  <c:v>0.75844251703736054</c:v>
                </c:pt>
                <c:pt idx="1">
                  <c:v>0.75765196952757952</c:v>
                </c:pt>
                <c:pt idx="2">
                  <c:v>0.7571780107950431</c:v>
                </c:pt>
                <c:pt idx="3">
                  <c:v>0.75670434160468114</c:v>
                </c:pt>
                <c:pt idx="4">
                  <c:v>0.75623097249138327</c:v>
                </c:pt>
                <c:pt idx="5">
                  <c:v>0.755726388626204</c:v>
                </c:pt>
                <c:pt idx="6">
                  <c:v>0.75522217278209869</c:v>
                </c:pt>
                <c:pt idx="7">
                  <c:v>0.7546553882673378</c:v>
                </c:pt>
                <c:pt idx="8">
                  <c:v>0.75408911040988036</c:v>
                </c:pt>
                <c:pt idx="9">
                  <c:v>0.75352336269264264</c:v>
                </c:pt>
                <c:pt idx="10">
                  <c:v>0.75292678719934703</c:v>
                </c:pt>
                <c:pt idx="11">
                  <c:v>0.75233086120313231</c:v>
                </c:pt>
                <c:pt idx="12">
                  <c:v>0.75173561778175491</c:v>
                </c:pt>
                <c:pt idx="13">
                  <c:v>0.75114109216602909</c:v>
                </c:pt>
                <c:pt idx="14">
                  <c:v>0.75035997878753569</c:v>
                </c:pt>
                <c:pt idx="15">
                  <c:v>0.74964258884272217</c:v>
                </c:pt>
                <c:pt idx="16">
                  <c:v>0.7490197952322023</c:v>
                </c:pt>
                <c:pt idx="17">
                  <c:v>0.74842907605600661</c:v>
                </c:pt>
                <c:pt idx="18">
                  <c:v>0.74780830705088985</c:v>
                </c:pt>
                <c:pt idx="19">
                  <c:v>0.74721962186461732</c:v>
                </c:pt>
                <c:pt idx="20">
                  <c:v>0.746632014480477</c:v>
                </c:pt>
                <c:pt idx="21">
                  <c:v>0.74604554730645267</c:v>
                </c:pt>
                <c:pt idx="22">
                  <c:v>0.74542951883440223</c:v>
                </c:pt>
                <c:pt idx="23">
                  <c:v>0.74481491170776903</c:v>
                </c:pt>
                <c:pt idx="24">
                  <c:v>0.74423243356689062</c:v>
                </c:pt>
                <c:pt idx="25">
                  <c:v>0.74362086394563387</c:v>
                </c:pt>
                <c:pt idx="26">
                  <c:v>0.74301100245290375</c:v>
                </c:pt>
                <c:pt idx="27">
                  <c:v>0.7423726095058053</c:v>
                </c:pt>
                <c:pt idx="28">
                  <c:v>0.74176661113549858</c:v>
                </c:pt>
                <c:pt idx="29">
                  <c:v>0.74113255362978459</c:v>
                </c:pt>
                <c:pt idx="30">
                  <c:v>0.74047094154981297</c:v>
                </c:pt>
                <c:pt idx="31">
                  <c:v>0.73984210689030194</c:v>
                </c:pt>
                <c:pt idx="32">
                  <c:v>0.73918637457828085</c:v>
                </c:pt>
                <c:pt idx="33">
                  <c:v>0.73856357454011468</c:v>
                </c:pt>
                <c:pt idx="34">
                  <c:v>0.7379146435173185</c:v>
                </c:pt>
                <c:pt idx="35">
                  <c:v>0.73726959871155873</c:v>
                </c:pt>
                <c:pt idx="36">
                  <c:v>0.73662874525428201</c:v>
                </c:pt>
                <c:pt idx="37">
                  <c:v>0.73599241251978953</c:v>
                </c:pt>
                <c:pt idx="38">
                  <c:v>0.73533237440477295</c:v>
                </c:pt>
                <c:pt idx="39">
                  <c:v>0.73470642120292629</c:v>
                </c:pt>
                <c:pt idx="40">
                  <c:v>0.73405809738070749</c:v>
                </c:pt>
                <c:pt idx="41">
                  <c:v>0.7334442297617989</c:v>
                </c:pt>
                <c:pt idx="42">
                  <c:v>0.73280951833302932</c:v>
                </c:pt>
                <c:pt idx="43">
                  <c:v>0.73218256662678693</c:v>
                </c:pt>
                <c:pt idx="44">
                  <c:v>0.73156394883149423</c:v>
                </c:pt>
                <c:pt idx="45">
                  <c:v>0.7309542562764354</c:v>
                </c:pt>
                <c:pt idx="46">
                  <c:v>0.730354089767284</c:v>
                </c:pt>
                <c:pt idx="47">
                  <c:v>0.72976404990127275</c:v>
                </c:pt>
                <c:pt idx="48">
                  <c:v>0.7291847253881506</c:v>
                </c:pt>
                <c:pt idx="49">
                  <c:v>0.72864113543099451</c:v>
                </c:pt>
                <c:pt idx="50">
                  <c:v>0.72806043567997447</c:v>
                </c:pt>
                <c:pt idx="51">
                  <c:v>0.72751646117202395</c:v>
                </c:pt>
                <c:pt idx="52">
                  <c:v>0.72700798500640196</c:v>
                </c:pt>
                <c:pt idx="53">
                  <c:v>0.72646682122033379</c:v>
                </c:pt>
                <c:pt idx="54">
                  <c:v>0.72596168164853891</c:v>
                </c:pt>
                <c:pt idx="55">
                  <c:v>0.72546984292631211</c:v>
                </c:pt>
                <c:pt idx="56">
                  <c:v>0.72499130430520686</c:v>
                </c:pt>
                <c:pt idx="57">
                  <c:v>0.72452595524488705</c:v>
                </c:pt>
                <c:pt idx="58">
                  <c:v>0.72405420123939934</c:v>
                </c:pt>
                <c:pt idx="59">
                  <c:v>0.72361502917229048</c:v>
                </c:pt>
                <c:pt idx="60">
                  <c:v>0.7231881019352191</c:v>
                </c:pt>
                <c:pt idx="61">
                  <c:v>0.72277294867490316</c:v>
                </c:pt>
                <c:pt idx="62">
                  <c:v>0.72236904382533929</c:v>
                </c:pt>
                <c:pt idx="63">
                  <c:v>0.72197582260410675</c:v>
                </c:pt>
                <c:pt idx="64">
                  <c:v>0.7215926957701172</c:v>
                </c:pt>
                <c:pt idx="65">
                  <c:v>0.72121906299247862</c:v>
                </c:pt>
                <c:pt idx="66">
                  <c:v>0.72085432441553177</c:v>
                </c:pt>
                <c:pt idx="67">
                  <c:v>0.72049789022361099</c:v>
                </c:pt>
                <c:pt idx="68">
                  <c:v>0.72014918818911011</c:v>
                </c:pt>
                <c:pt idx="69">
                  <c:v>0.71980766931973328</c:v>
                </c:pt>
                <c:pt idx="70">
                  <c:v>0.71945839617400376</c:v>
                </c:pt>
                <c:pt idx="71">
                  <c:v>0.71912996541936891</c:v>
                </c:pt>
                <c:pt idx="72">
                  <c:v>0.71880722337800151</c:v>
                </c:pt>
                <c:pt idx="73">
                  <c:v>0.7184897415514957</c:v>
                </c:pt>
                <c:pt idx="74">
                  <c:v>0.71819061845480692</c:v>
                </c:pt>
                <c:pt idx="75">
                  <c:v>0.71786899810100346</c:v>
                </c:pt>
                <c:pt idx="76">
                  <c:v>0.71756502985892778</c:v>
                </c:pt>
                <c:pt idx="77">
                  <c:v>0.71726490575818125</c:v>
                </c:pt>
                <c:pt idx="78">
                  <c:v>0.71696833939777704</c:v>
                </c:pt>
                <c:pt idx="79">
                  <c:v>0.71667506810278703</c:v>
                </c:pt>
                <c:pt idx="80">
                  <c:v>0.71638485119715645</c:v>
                </c:pt>
                <c:pt idx="81">
                  <c:v>0.71609746831772836</c:v>
                </c:pt>
                <c:pt idx="82">
                  <c:v>0.71580039414237728</c:v>
                </c:pt>
                <c:pt idx="83">
                  <c:v>0.71553041513612381</c:v>
                </c:pt>
                <c:pt idx="84">
                  <c:v>0.71525039156831749</c:v>
                </c:pt>
                <c:pt idx="85">
                  <c:v>0.71497249273490426</c:v>
                </c:pt>
                <c:pt idx="86">
                  <c:v>0.71470853431956727</c:v>
                </c:pt>
                <c:pt idx="87">
                  <c:v>0.714434395382057</c:v>
                </c:pt>
                <c:pt idx="88">
                  <c:v>0.71417380638293271</c:v>
                </c:pt>
                <c:pt idx="89">
                  <c:v>0.71391471540857099</c:v>
                </c:pt>
                <c:pt idx="90">
                  <c:v>0.71364535467363566</c:v>
                </c:pt>
                <c:pt idx="91">
                  <c:v>0.71338906389178247</c:v>
                </c:pt>
                <c:pt idx="92">
                  <c:v>0.71313402721019059</c:v>
                </c:pt>
                <c:pt idx="93">
                  <c:v>0.71288017758814903</c:v>
                </c:pt>
                <c:pt idx="94">
                  <c:v>0.7126274536330458</c:v>
                </c:pt>
                <c:pt idx="95">
                  <c:v>0.71237579919332195</c:v>
                </c:pt>
                <c:pt idx="96">
                  <c:v>0.71212516299377349</c:v>
                </c:pt>
                <c:pt idx="97">
                  <c:v>0.71187549830985652</c:v>
                </c:pt>
                <c:pt idx="98">
                  <c:v>0.71162676267793135</c:v>
                </c:pt>
                <c:pt idx="99">
                  <c:v>0.71137891763866135</c:v>
                </c:pt>
                <c:pt idx="100">
                  <c:v>0.71113192851105056</c:v>
                </c:pt>
                <c:pt idx="101">
                  <c:v>0.71088576419486071</c:v>
                </c:pt>
                <c:pt idx="102">
                  <c:v>0.71064039699938808</c:v>
                </c:pt>
                <c:pt idx="103">
                  <c:v>0.71039580249680556</c:v>
                </c:pt>
                <c:pt idx="104">
                  <c:v>0.71015195939848197</c:v>
                </c:pt>
                <c:pt idx="105">
                  <c:v>0.70991988422674646</c:v>
                </c:pt>
                <c:pt idx="106">
                  <c:v>0.70967745979859898</c:v>
                </c:pt>
                <c:pt idx="107">
                  <c:v>0.70943574132540277</c:v>
                </c:pt>
                <c:pt idx="108">
                  <c:v>0.70920565968076021</c:v>
                </c:pt>
                <c:pt idx="109">
                  <c:v>0.70895438633370877</c:v>
                </c:pt>
                <c:pt idx="110">
                  <c:v>0.70872561713155224</c:v>
                </c:pt>
                <c:pt idx="111">
                  <c:v>0.70848662272930896</c:v>
                </c:pt>
                <c:pt idx="112">
                  <c:v>0.70825913123022943</c:v>
                </c:pt>
                <c:pt idx="113">
                  <c:v>0.70802148090584893</c:v>
                </c:pt>
                <c:pt idx="114">
                  <c:v>0.70778452743311415</c:v>
                </c:pt>
                <c:pt idx="115">
                  <c:v>0.70754828094681255</c:v>
                </c:pt>
                <c:pt idx="116">
                  <c:v>0.70731275464819698</c:v>
                </c:pt>
                <c:pt idx="117">
                  <c:v>0.70707796489729535</c:v>
                </c:pt>
                <c:pt idx="118">
                  <c:v>0.70683331175461894</c:v>
                </c:pt>
                <c:pt idx="119">
                  <c:v>0.70660009337425811</c:v>
                </c:pt>
                <c:pt idx="120">
                  <c:v>0.70635713747912676</c:v>
                </c:pt>
                <c:pt idx="121">
                  <c:v>0.7061150984018878</c:v>
                </c:pt>
                <c:pt idx="122">
                  <c:v>0.70587401547379047</c:v>
                </c:pt>
                <c:pt idx="123">
                  <c:v>0.70564434972124701</c:v>
                </c:pt>
                <c:pt idx="124">
                  <c:v>0.7054052696406552</c:v>
                </c:pt>
                <c:pt idx="125">
                  <c:v>0.70516729067137007</c:v>
                </c:pt>
                <c:pt idx="126">
                  <c:v>0.70493047225885974</c:v>
                </c:pt>
                <c:pt idx="127">
                  <c:v>0.70470509622179611</c:v>
                </c:pt>
                <c:pt idx="128">
                  <c:v>0.70448090349336012</c:v>
                </c:pt>
                <c:pt idx="129">
                  <c:v>0.70424785823765601</c:v>
                </c:pt>
                <c:pt idx="130">
                  <c:v>0.70402630044361869</c:v>
                </c:pt>
                <c:pt idx="131">
                  <c:v>0.70380614665581498</c:v>
                </c:pt>
                <c:pt idx="132">
                  <c:v>0.70358748035343843</c:v>
                </c:pt>
                <c:pt idx="133">
                  <c:v>0.70338022285361357</c:v>
                </c:pt>
                <c:pt idx="134">
                  <c:v>0.70316472651397011</c:v>
                </c:pt>
                <c:pt idx="135">
                  <c:v>0.70295099756344492</c:v>
                </c:pt>
                <c:pt idx="136">
                  <c:v>0.7027487297184688</c:v>
                </c:pt>
                <c:pt idx="137">
                  <c:v>0.70254826606894216</c:v>
                </c:pt>
                <c:pt idx="138">
                  <c:v>0.70234030265026526</c:v>
                </c:pt>
                <c:pt idx="139">
                  <c:v>0.70214385594418527</c:v>
                </c:pt>
                <c:pt idx="140">
                  <c:v>0.70194953765395296</c:v>
                </c:pt>
                <c:pt idx="141">
                  <c:v>0.70176655652606013</c:v>
                </c:pt>
                <c:pt idx="142">
                  <c:v>0.70157672835504015</c:v>
                </c:pt>
                <c:pt idx="143">
                  <c:v>0.70139824167843579</c:v>
                </c:pt>
                <c:pt idx="144">
                  <c:v>0.70122211033165482</c:v>
                </c:pt>
                <c:pt idx="145">
                  <c:v>0.70104844388497656</c:v>
                </c:pt>
                <c:pt idx="146">
                  <c:v>0.70087735332496126</c:v>
                </c:pt>
                <c:pt idx="147">
                  <c:v>0.70071730507035568</c:v>
                </c:pt>
                <c:pt idx="148">
                  <c:v>0.70055977858734653</c:v>
                </c:pt>
                <c:pt idx="149">
                  <c:v>0.70039679084872652</c:v>
                </c:pt>
                <c:pt idx="150">
                  <c:v>0.70024473966018363</c:v>
                </c:pt>
                <c:pt idx="151">
                  <c:v>0.70010328230472219</c:v>
                </c:pt>
                <c:pt idx="152">
                  <c:v>0.69995678851151322</c:v>
                </c:pt>
                <c:pt idx="153">
                  <c:v>0.69982075740628291</c:v>
                </c:pt>
                <c:pt idx="154">
                  <c:v>0.69968747813205245</c:v>
                </c:pt>
                <c:pt idx="155">
                  <c:v>0.69955701973917772</c:v>
                </c:pt>
                <c:pt idx="156">
                  <c:v>0.6994364580347936</c:v>
                </c:pt>
                <c:pt idx="157">
                  <c:v>0.69931852212329748</c:v>
                </c:pt>
                <c:pt idx="158">
                  <c:v>0.69920325960764451</c:v>
                </c:pt>
                <c:pt idx="159">
                  <c:v>0.69909071392158828</c:v>
                </c:pt>
                <c:pt idx="160">
                  <c:v>0.69898092399666167</c:v>
                </c:pt>
                <c:pt idx="161">
                  <c:v>0.6988801403021212</c:v>
                </c:pt>
                <c:pt idx="162">
                  <c:v>0.69878185230656675</c:v>
                </c:pt>
                <c:pt idx="163">
                  <c:v>0.69868608018258782</c:v>
                </c:pt>
                <c:pt idx="164">
                  <c:v>0.6985985928992674</c:v>
                </c:pt>
                <c:pt idx="165">
                  <c:v>0.69851334032801815</c:v>
                </c:pt>
                <c:pt idx="166">
                  <c:v>0.69843032849681397</c:v>
                </c:pt>
                <c:pt idx="167">
                  <c:v>0.69834955989561975</c:v>
                </c:pt>
                <c:pt idx="168">
                  <c:v>0.69827619886966097</c:v>
                </c:pt>
                <c:pt idx="169">
                  <c:v>0.6982047873853342</c:v>
                </c:pt>
                <c:pt idx="170">
                  <c:v>0.69813531909841764</c:v>
                </c:pt>
                <c:pt idx="171">
                  <c:v>0.69807254496776783</c:v>
                </c:pt>
                <c:pt idx="172">
                  <c:v>0.69800679660873277</c:v>
                </c:pt>
                <c:pt idx="173">
                  <c:v>0.69794745474544229</c:v>
                </c:pt>
                <c:pt idx="174">
                  <c:v>0.69788974634716494</c:v>
                </c:pt>
                <c:pt idx="175">
                  <c:v>0.69783365655724028</c:v>
                </c:pt>
                <c:pt idx="176">
                  <c:v>0.69778330370167563</c:v>
                </c:pt>
                <c:pt idx="177">
                  <c:v>0.69773027864119874</c:v>
                </c:pt>
                <c:pt idx="178">
                  <c:v>0.697682722536899</c:v>
                </c:pt>
                <c:pt idx="179">
                  <c:v>0.69764028724627736</c:v>
                </c:pt>
                <c:pt idx="180">
                  <c:v>0.69759524091831482</c:v>
                </c:pt>
                <c:pt idx="181">
                  <c:v>0.69755507596160249</c:v>
                </c:pt>
                <c:pt idx="182">
                  <c:v>0.69751247166360819</c:v>
                </c:pt>
                <c:pt idx="183">
                  <c:v>0.69747451205819988</c:v>
                </c:pt>
                <c:pt idx="184">
                  <c:v>0.69744089775665563</c:v>
                </c:pt>
                <c:pt idx="185">
                  <c:v>0.69740489059996624</c:v>
                </c:pt>
                <c:pt idx="186">
                  <c:v>0.69736988168323566</c:v>
                </c:pt>
                <c:pt idx="187">
                  <c:v>0.69733890702434809</c:v>
                </c:pt>
                <c:pt idx="188">
                  <c:v>0.69730872968472923</c:v>
                </c:pt>
                <c:pt idx="189">
                  <c:v>0.69727933612155713</c:v>
                </c:pt>
                <c:pt idx="190">
                  <c:v>0.6972507125942693</c:v>
                </c:pt>
                <c:pt idx="191">
                  <c:v>0.69722284519079269</c:v>
                </c:pt>
                <c:pt idx="192">
                  <c:v>0.69719839939731165</c:v>
                </c:pt>
                <c:pt idx="193">
                  <c:v>0.69717454434623471</c:v>
                </c:pt>
                <c:pt idx="194">
                  <c:v>0.69715126964035745</c:v>
                </c:pt>
                <c:pt idx="195">
                  <c:v>0.69712856483195706</c:v>
                </c:pt>
                <c:pt idx="196">
                  <c:v>0.69710641943650953</c:v>
                </c:pt>
                <c:pt idx="197">
                  <c:v>0.6970871957766499</c:v>
                </c:pt>
                <c:pt idx="198">
                  <c:v>0.69706607837113932</c:v>
                </c:pt>
                <c:pt idx="199">
                  <c:v>0.6970477518009236</c:v>
                </c:pt>
                <c:pt idx="200">
                  <c:v>0.6970298358560999</c:v>
                </c:pt>
                <c:pt idx="201">
                  <c:v>0.69701016207409039</c:v>
                </c:pt>
                <c:pt idx="202">
                  <c:v>0.69699309427895528</c:v>
                </c:pt>
                <c:pt idx="203">
                  <c:v>0.69697641416743672</c:v>
                </c:pt>
                <c:pt idx="204">
                  <c:v>0.69696213136538132</c:v>
                </c:pt>
                <c:pt idx="205">
                  <c:v>0.6969461585605794</c:v>
                </c:pt>
                <c:pt idx="206">
                  <c:v>0.6969324835341052</c:v>
                </c:pt>
                <c:pt idx="207">
                  <c:v>0.69691719269905472</c:v>
                </c:pt>
                <c:pt idx="208">
                  <c:v>0.69690410341321285</c:v>
                </c:pt>
                <c:pt idx="209">
                  <c:v>0.69689128001675982</c:v>
                </c:pt>
                <c:pt idx="210">
                  <c:v>0.69687871781179467</c:v>
                </c:pt>
                <c:pt idx="211">
                  <c:v>0.69686815456029072</c:v>
                </c:pt>
                <c:pt idx="212">
                  <c:v>0.69685606508778186</c:v>
                </c:pt>
                <c:pt idx="213">
                  <c:v>0.69684422359247977</c:v>
                </c:pt>
                <c:pt idx="214">
                  <c:v>0.69683426766150636</c:v>
                </c:pt>
                <c:pt idx="215">
                  <c:v>0.69682287466607273</c:v>
                </c:pt>
                <c:pt idx="216">
                  <c:v>0.69681329653259039</c:v>
                </c:pt>
                <c:pt idx="217">
                  <c:v>0.69680388834274354</c:v>
                </c:pt>
                <c:pt idx="218">
                  <c:v>0.69679464733728569</c:v>
                </c:pt>
                <c:pt idx="219">
                  <c:v>0.69678557078301206</c:v>
                </c:pt>
                <c:pt idx="220">
                  <c:v>0.69677665597328964</c:v>
                </c:pt>
                <c:pt idx="221">
                  <c:v>0.69676790022854906</c:v>
                </c:pt>
                <c:pt idx="222">
                  <c:v>0.6967593008967411</c:v>
                </c:pt>
                <c:pt idx="223">
                  <c:v>0.69675225237498895</c:v>
                </c:pt>
                <c:pt idx="224">
                  <c:v>0.69674393300525717</c:v>
                </c:pt>
                <c:pt idx="225">
                  <c:v>0.69673711416442907</c:v>
                </c:pt>
                <c:pt idx="226">
                  <c:v>0.69673039735824571</c:v>
                </c:pt>
                <c:pt idx="227">
                  <c:v>0.69672246982335528</c:v>
                </c:pt>
                <c:pt idx="228">
                  <c:v>0.69671597237787763</c:v>
                </c:pt>
                <c:pt idx="229">
                  <c:v>0.6967095723484924</c:v>
                </c:pt>
                <c:pt idx="230">
                  <c:v>0.69670326832198681</c:v>
                </c:pt>
                <c:pt idx="231">
                  <c:v>0.69669705889961686</c:v>
                </c:pt>
                <c:pt idx="232">
                  <c:v>0.69669215854602029</c:v>
                </c:pt>
                <c:pt idx="233">
                  <c:v>0.69668611593269469</c:v>
                </c:pt>
                <c:pt idx="234">
                  <c:v>0.69668016408453248</c:v>
                </c:pt>
                <c:pt idx="235">
                  <c:v>0.69667546705377925</c:v>
                </c:pt>
                <c:pt idx="236">
                  <c:v>0.69667082657183077</c:v>
                </c:pt>
                <c:pt idx="237">
                  <c:v>0.69666510446353158</c:v>
                </c:pt>
                <c:pt idx="238">
                  <c:v>0.69666058875792924</c:v>
                </c:pt>
                <c:pt idx="239">
                  <c:v>0.69665612742974536</c:v>
                </c:pt>
                <c:pt idx="240">
                  <c:v>0.69665171982371199</c:v>
                </c:pt>
                <c:pt idx="241">
                  <c:v>0.69664844898357603</c:v>
                </c:pt>
                <c:pt idx="242">
                  <c:v>0.6966441338327658</c:v>
                </c:pt>
                <c:pt idx="243">
                  <c:v>0.69664093159743401</c:v>
                </c:pt>
                <c:pt idx="244">
                  <c:v>0.69663670694602953</c:v>
                </c:pt>
                <c:pt idx="245">
                  <c:v>0.69663357186078223</c:v>
                </c:pt>
                <c:pt idx="246">
                  <c:v>0.69662943578533409</c:v>
                </c:pt>
                <c:pt idx="247">
                  <c:v>0.69662636641970521</c:v>
                </c:pt>
                <c:pt idx="248">
                  <c:v>0.69662332478772671</c:v>
                </c:pt>
                <c:pt idx="249">
                  <c:v>0.696620310633004</c:v>
                </c:pt>
                <c:pt idx="250">
                  <c:v>0.69661732370104001</c:v>
                </c:pt>
                <c:pt idx="251">
                  <c:v>0.69661436373923069</c:v>
                </c:pt>
                <c:pt idx="252">
                  <c:v>0.69661143049686247</c:v>
                </c:pt>
                <c:pt idx="253">
                  <c:v>0.69660852372510818</c:v>
                </c:pt>
                <c:pt idx="254">
                  <c:v>0.69660564317702289</c:v>
                </c:pt>
                <c:pt idx="255">
                  <c:v>0.6966027886075401</c:v>
                </c:pt>
                <c:pt idx="256">
                  <c:v>0.69660089987360274</c:v>
                </c:pt>
                <c:pt idx="257">
                  <c:v>0.69659808806228452</c:v>
                </c:pt>
                <c:pt idx="258">
                  <c:v>0.69659530158520466</c:v>
                </c:pt>
                <c:pt idx="259">
                  <c:v>0.69659345789067884</c:v>
                </c:pt>
                <c:pt idx="260">
                  <c:v>0.69659071310886767</c:v>
                </c:pt>
                <c:pt idx="261">
                  <c:v>0.69658889699271198</c:v>
                </c:pt>
                <c:pt idx="262">
                  <c:v>0.69658709178646372</c:v>
                </c:pt>
                <c:pt idx="263">
                  <c:v>0.69658440428266066</c:v>
                </c:pt>
                <c:pt idx="264">
                  <c:v>0.69658262605076249</c:v>
                </c:pt>
                <c:pt idx="265">
                  <c:v>0.69658085848938911</c:v>
                </c:pt>
                <c:pt idx="266">
                  <c:v>0.69657822700682759</c:v>
                </c:pt>
                <c:pt idx="267">
                  <c:v>0.69657648582688669</c:v>
                </c:pt>
                <c:pt idx="268">
                  <c:v>0.69657389360292055</c:v>
                </c:pt>
                <c:pt idx="269">
                  <c:v>0.69657217838764829</c:v>
                </c:pt>
                <c:pt idx="270">
                  <c:v>0.696569624801327</c:v>
                </c:pt>
                <c:pt idx="271">
                  <c:v>0.69656709410301321</c:v>
                </c:pt>
                <c:pt idx="272">
                  <c:v>0.69656541957827045</c:v>
                </c:pt>
                <c:pt idx="273">
                  <c:v>0.69656292654143059</c:v>
                </c:pt>
                <c:pt idx="274">
                  <c:v>0.69656045581326165</c:v>
                </c:pt>
                <c:pt idx="275">
                  <c:v>0.69655882094910881</c:v>
                </c:pt>
                <c:pt idx="276">
                  <c:v>0.69655638692740085</c:v>
                </c:pt>
                <c:pt idx="277">
                  <c:v>0.69655397464765201</c:v>
                </c:pt>
                <c:pt idx="278">
                  <c:v>0.69655237843659323</c:v>
                </c:pt>
                <c:pt idx="279">
                  <c:v>0.69655000192921412</c:v>
                </c:pt>
                <c:pt idx="280">
                  <c:v>0.6965484293745895</c:v>
                </c:pt>
                <c:pt idx="281">
                  <c:v>0.69654686617597472</c:v>
                </c:pt>
                <c:pt idx="282">
                  <c:v>0.69654453878858058</c:v>
                </c:pt>
                <c:pt idx="283">
                  <c:v>0.69654299871656788</c:v>
                </c:pt>
                <c:pt idx="284">
                  <c:v>0.69654146779071835</c:v>
                </c:pt>
                <c:pt idx="285">
                  <c:v>0.69653994595183732</c:v>
                </c:pt>
                <c:pt idx="286">
                  <c:v>0.69653843314106678</c:v>
                </c:pt>
                <c:pt idx="287">
                  <c:v>0.69653692929988376</c:v>
                </c:pt>
                <c:pt idx="288">
                  <c:v>0.69653469022888936</c:v>
                </c:pt>
                <c:pt idx="289">
                  <c:v>0.69653320855782841</c:v>
                </c:pt>
                <c:pt idx="290">
                  <c:v>0.69653247101363824</c:v>
                </c:pt>
                <c:pt idx="291">
                  <c:v>0.69653100247224409</c:v>
                </c:pt>
                <c:pt idx="292">
                  <c:v>0.69652954261281352</c:v>
                </c:pt>
                <c:pt idx="293">
                  <c:v>0.69652809137881144</c:v>
                </c:pt>
                <c:pt idx="294">
                  <c:v>0.69652664871403014</c:v>
                </c:pt>
                <c:pt idx="295">
                  <c:v>0.69652521456258787</c:v>
                </c:pt>
                <c:pt idx="296">
                  <c:v>0.69652450066199478</c:v>
                </c:pt>
                <c:pt idx="297">
                  <c:v>0.69652307917649325</c:v>
                </c:pt>
                <c:pt idx="298">
                  <c:v>0.69652166606604515</c:v>
                </c:pt>
                <c:pt idx="299">
                  <c:v>0.69652096263434415</c:v>
                </c:pt>
                <c:pt idx="300">
                  <c:v>0.69651956198392007</c:v>
                </c:pt>
                <c:pt idx="301">
                  <c:v>0.69651816957227508</c:v>
                </c:pt>
                <c:pt idx="302">
                  <c:v>0.69651747643912276</c:v>
                </c:pt>
                <c:pt idx="303">
                  <c:v>0.69651609628458799</c:v>
                </c:pt>
                <c:pt idx="304">
                  <c:v>0.69651472423455052</c:v>
                </c:pt>
                <c:pt idx="305">
                  <c:v>0.69651404123209371</c:v>
                </c:pt>
                <c:pt idx="306">
                  <c:v>0.69651268123922683</c:v>
                </c:pt>
                <c:pt idx="307">
                  <c:v>0.69651200423564485</c:v>
                </c:pt>
                <c:pt idx="308">
                  <c:v>0.6965106561814004</c:v>
                </c:pt>
                <c:pt idx="309">
                  <c:v>0.69650931602089805</c:v>
                </c:pt>
                <c:pt idx="310">
                  <c:v>0.69650864888456654</c:v>
                </c:pt>
                <c:pt idx="311">
                  <c:v>0.69650798370222888</c:v>
                </c:pt>
                <c:pt idx="312">
                  <c:v>0.69650665917379373</c:v>
                </c:pt>
                <c:pt idx="313">
                  <c:v>0.69650599981487316</c:v>
                </c:pt>
                <c:pt idx="314">
                  <c:v>0.69650534238430106</c:v>
                </c:pt>
                <c:pt idx="315">
                  <c:v>0.69650403328276655</c:v>
                </c:pt>
                <c:pt idx="316">
                  <c:v>0.69650338159913472</c:v>
                </c:pt>
                <c:pt idx="317">
                  <c:v>0.69650273181851174</c:v>
                </c:pt>
                <c:pt idx="318">
                  <c:v>0.696501437941162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842176"/>
        <c:axId val="262630784"/>
      </c:scatterChart>
      <c:valAx>
        <c:axId val="213973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V measured dm3/kg</a:t>
                </a:r>
              </a:p>
            </c:rich>
          </c:tx>
          <c:layout>
            <c:manualLayout>
              <c:xMode val="edge"/>
              <c:yMode val="edge"/>
              <c:x val="0.3839514435695538"/>
              <c:y val="0.90645815106445027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213979904"/>
        <c:crosses val="autoZero"/>
        <c:crossBetween val="midCat"/>
      </c:valAx>
      <c:valAx>
        <c:axId val="213979904"/>
        <c:scaling>
          <c:orientation val="minMax"/>
          <c:min val="0.68000000000000016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R3 V calculated dm3/kg</a:t>
                </a:r>
              </a:p>
            </c:rich>
          </c:tx>
          <c:layout>
            <c:manualLayout>
              <c:xMode val="edge"/>
              <c:yMode val="edge"/>
              <c:x val="1.6666666666666666E-2"/>
              <c:y val="0.26732830271216096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213973632"/>
        <c:crosses val="autoZero"/>
        <c:crossBetween val="midCat"/>
      </c:valAx>
      <c:valAx>
        <c:axId val="262630784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R5 V calculated dm3/kg</a:t>
                </a:r>
              </a:p>
            </c:rich>
          </c:tx>
          <c:layout>
            <c:manualLayout>
              <c:xMode val="edge"/>
              <c:yMode val="edge"/>
              <c:x val="0.95779155730533683"/>
              <c:y val="0.2709160834062409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575842176"/>
        <c:crosses val="max"/>
        <c:crossBetween val="midCat"/>
      </c:valAx>
      <c:valAx>
        <c:axId val="575842176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262630784"/>
        <c:crossBetween val="midCat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txPr>
    <a:bodyPr/>
    <a:lstStyle/>
    <a:p>
      <a:pPr>
        <a:defRPr sz="800" b="0">
          <a:latin typeface="Arial" panose="020B0604020202020204" pitchFamily="34" charset="0"/>
          <a:cs typeface="Arial" panose="020B0604020202020204" pitchFamily="34" charset="0"/>
        </a:defRPr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Water potential curve</a:t>
            </a:r>
          </a:p>
          <a:p>
            <a:pPr>
              <a:defRPr/>
            </a:pPr>
            <a:r>
              <a:rPr lang="fr-FR"/>
              <a:t>measured and calculated 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21207728200641696"/>
          <c:y val="0.16089129483814524"/>
          <c:w val="0.61146835812190148"/>
          <c:h val="0.62495734908136458"/>
        </c:manualLayout>
      </c:layout>
      <c:scatterChart>
        <c:scatterStyle val="lineMarker"/>
        <c:varyColors val="0"/>
        <c:ser>
          <c:idx val="0"/>
          <c:order val="0"/>
          <c:tx>
            <c:strRef>
              <c:f>Potentiel3!$C$1</c:f>
              <c:strCache>
                <c:ptCount val="1"/>
                <c:pt idx="0">
                  <c:v>h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Potentiel3!$B$2:$B$500</c:f>
              <c:numCache>
                <c:formatCode>General</c:formatCode>
                <c:ptCount val="49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  <c:pt idx="399">
                  <c:v>2.3135343286318909E-2</c:v>
                </c:pt>
                <c:pt idx="400">
                  <c:v>2.3135343286318909E-2</c:v>
                </c:pt>
                <c:pt idx="401">
                  <c:v>2.3135343286318909E-2</c:v>
                </c:pt>
                <c:pt idx="402">
                  <c:v>2.321174798673601E-2</c:v>
                </c:pt>
                <c:pt idx="403">
                  <c:v>2.321174798673601E-2</c:v>
                </c:pt>
                <c:pt idx="404">
                  <c:v>2.321174798673601E-2</c:v>
                </c:pt>
                <c:pt idx="405">
                  <c:v>2.321174798673601E-2</c:v>
                </c:pt>
                <c:pt idx="406">
                  <c:v>2.321174798673601E-2</c:v>
                </c:pt>
                <c:pt idx="407">
                  <c:v>2.321174798673601E-2</c:v>
                </c:pt>
                <c:pt idx="408">
                  <c:v>2.321174798673601E-2</c:v>
                </c:pt>
                <c:pt idx="409">
                  <c:v>2.321174798673601E-2</c:v>
                </c:pt>
                <c:pt idx="410">
                  <c:v>2.321174798673601E-2</c:v>
                </c:pt>
                <c:pt idx="411">
                  <c:v>2.3288152687153327E-2</c:v>
                </c:pt>
                <c:pt idx="412">
                  <c:v>2.3288152687153327E-2</c:v>
                </c:pt>
                <c:pt idx="413">
                  <c:v>2.3288152687153327E-2</c:v>
                </c:pt>
                <c:pt idx="414">
                  <c:v>2.3288152687153327E-2</c:v>
                </c:pt>
                <c:pt idx="415">
                  <c:v>2.3288152687153327E-2</c:v>
                </c:pt>
                <c:pt idx="416">
                  <c:v>2.3288152687153327E-2</c:v>
                </c:pt>
                <c:pt idx="417">
                  <c:v>2.3364557387570428E-2</c:v>
                </c:pt>
                <c:pt idx="418">
                  <c:v>2.3364557387570428E-2</c:v>
                </c:pt>
                <c:pt idx="419">
                  <c:v>2.3364557387570428E-2</c:v>
                </c:pt>
                <c:pt idx="420">
                  <c:v>2.3364557387570428E-2</c:v>
                </c:pt>
                <c:pt idx="421">
                  <c:v>2.3288152687153327E-2</c:v>
                </c:pt>
                <c:pt idx="422">
                  <c:v>2.3288152687153327E-2</c:v>
                </c:pt>
                <c:pt idx="423">
                  <c:v>2.3288152687153327E-2</c:v>
                </c:pt>
                <c:pt idx="424">
                  <c:v>2.3288152687153327E-2</c:v>
                </c:pt>
                <c:pt idx="425">
                  <c:v>2.321174798673601E-2</c:v>
                </c:pt>
                <c:pt idx="426">
                  <c:v>2.321174798673601E-2</c:v>
                </c:pt>
                <c:pt idx="427">
                  <c:v>2.321174798673601E-2</c:v>
                </c:pt>
                <c:pt idx="428">
                  <c:v>2.3135343286318909E-2</c:v>
                </c:pt>
                <c:pt idx="429">
                  <c:v>2.3135343286318909E-2</c:v>
                </c:pt>
                <c:pt idx="430">
                  <c:v>2.3058938585901807E-2</c:v>
                </c:pt>
                <c:pt idx="431">
                  <c:v>2.3058938585901807E-2</c:v>
                </c:pt>
                <c:pt idx="432">
                  <c:v>2.3058938585901807E-2</c:v>
                </c:pt>
                <c:pt idx="433">
                  <c:v>2.2982533885484491E-2</c:v>
                </c:pt>
                <c:pt idx="434">
                  <c:v>2.2982533885484491E-2</c:v>
                </c:pt>
                <c:pt idx="435">
                  <c:v>2.2982533885484491E-2</c:v>
                </c:pt>
                <c:pt idx="436">
                  <c:v>2.2982533885484491E-2</c:v>
                </c:pt>
                <c:pt idx="437">
                  <c:v>2.2906129185067393E-2</c:v>
                </c:pt>
                <c:pt idx="438">
                  <c:v>2.2906129185067393E-2</c:v>
                </c:pt>
                <c:pt idx="439">
                  <c:v>2.2906129185067393E-2</c:v>
                </c:pt>
                <c:pt idx="440">
                  <c:v>2.2906129185067393E-2</c:v>
                </c:pt>
                <c:pt idx="441">
                  <c:v>2.2829724484650291E-2</c:v>
                </c:pt>
                <c:pt idx="442">
                  <c:v>2.2829724484650291E-2</c:v>
                </c:pt>
                <c:pt idx="443">
                  <c:v>2.2829724484650291E-2</c:v>
                </c:pt>
                <c:pt idx="444">
                  <c:v>2.2829724484650291E-2</c:v>
                </c:pt>
                <c:pt idx="445">
                  <c:v>2.2829724484650291E-2</c:v>
                </c:pt>
                <c:pt idx="446">
                  <c:v>2.275331978423319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xVal>
          <c:yVal>
            <c:numRef>
              <c:f>Potentiel3!$C$2:$C$500</c:f>
              <c:numCache>
                <c:formatCode>0.00</c:formatCode>
                <c:ptCount val="499"/>
                <c:pt idx="0">
                  <c:v>2.2601934725612409</c:v>
                </c:pt>
                <c:pt idx="1">
                  <c:v>3.3902902088418614</c:v>
                </c:pt>
                <c:pt idx="2">
                  <c:v>5.0854353132629058</c:v>
                </c:pt>
                <c:pt idx="3">
                  <c:v>6.7805804176837228</c:v>
                </c:pt>
                <c:pt idx="4">
                  <c:v>7.3456287858241467</c:v>
                </c:pt>
                <c:pt idx="5">
                  <c:v>7.9106771539643432</c:v>
                </c:pt>
                <c:pt idx="6">
                  <c:v>9.6058222583853876</c:v>
                </c:pt>
                <c:pt idx="7">
                  <c:v>11.300967362806205</c:v>
                </c:pt>
                <c:pt idx="8">
                  <c:v>12.996112467227249</c:v>
                </c:pt>
                <c:pt idx="9">
                  <c:v>14.126209203507869</c:v>
                </c:pt>
                <c:pt idx="10">
                  <c:v>15.821354307928686</c:v>
                </c:pt>
                <c:pt idx="11">
                  <c:v>18.646596148630351</c:v>
                </c:pt>
                <c:pt idx="12">
                  <c:v>20.906789621191592</c:v>
                </c:pt>
                <c:pt idx="13">
                  <c:v>23.166983093752833</c:v>
                </c:pt>
                <c:pt idx="14">
                  <c:v>27.122321670734891</c:v>
                </c:pt>
                <c:pt idx="15">
                  <c:v>31.077660247717176</c:v>
                </c:pt>
                <c:pt idx="16">
                  <c:v>33.337853720278417</c:v>
                </c:pt>
                <c:pt idx="17">
                  <c:v>37.293192297260703</c:v>
                </c:pt>
                <c:pt idx="18">
                  <c:v>40.683482506102564</c:v>
                </c:pt>
                <c:pt idx="19">
                  <c:v>44.073772714944425</c:v>
                </c:pt>
                <c:pt idx="20">
                  <c:v>48.029111291926483</c:v>
                </c:pt>
                <c:pt idx="21">
                  <c:v>51.984449868908769</c:v>
                </c:pt>
                <c:pt idx="22">
                  <c:v>55.939788445891054</c:v>
                </c:pt>
                <c:pt idx="23">
                  <c:v>61.025223759153732</c:v>
                </c:pt>
                <c:pt idx="24">
                  <c:v>64.980562336136018</c:v>
                </c:pt>
                <c:pt idx="25">
                  <c:v>69.500949281258499</c:v>
                </c:pt>
                <c:pt idx="26">
                  <c:v>75.151432962661602</c:v>
                </c:pt>
                <c:pt idx="27">
                  <c:v>80.236868275924394</c:v>
                </c:pt>
                <c:pt idx="28">
                  <c:v>85.887351957327496</c:v>
                </c:pt>
                <c:pt idx="29">
                  <c:v>90.972787270590288</c:v>
                </c:pt>
                <c:pt idx="30">
                  <c:v>97.188319320133814</c:v>
                </c:pt>
                <c:pt idx="31">
                  <c:v>102.83880300153692</c:v>
                </c:pt>
                <c:pt idx="32">
                  <c:v>109.61938341922064</c:v>
                </c:pt>
                <c:pt idx="33">
                  <c:v>116.39996383690448</c:v>
                </c:pt>
                <c:pt idx="34">
                  <c:v>123.1805442545882</c:v>
                </c:pt>
                <c:pt idx="35">
                  <c:v>130.52617304041223</c:v>
                </c:pt>
                <c:pt idx="36">
                  <c:v>137.87180182623626</c:v>
                </c:pt>
                <c:pt idx="37">
                  <c:v>146.34752734834103</c:v>
                </c:pt>
                <c:pt idx="38">
                  <c:v>155.95334960672631</c:v>
                </c:pt>
                <c:pt idx="39">
                  <c:v>165.55917186511158</c:v>
                </c:pt>
                <c:pt idx="40">
                  <c:v>175.73004249163728</c:v>
                </c:pt>
                <c:pt idx="41">
                  <c:v>187.59605822258379</c:v>
                </c:pt>
                <c:pt idx="42">
                  <c:v>201.15721905795135</c:v>
                </c:pt>
                <c:pt idx="43">
                  <c:v>215.28342826145911</c:v>
                </c:pt>
                <c:pt idx="44">
                  <c:v>230.5397342012476</c:v>
                </c:pt>
                <c:pt idx="45">
                  <c:v>247.49118524545702</c:v>
                </c:pt>
                <c:pt idx="46">
                  <c:v>265.57273302594706</c:v>
                </c:pt>
                <c:pt idx="47">
                  <c:v>285.34942591085792</c:v>
                </c:pt>
                <c:pt idx="48">
                  <c:v>306.82126390018982</c:v>
                </c:pt>
                <c:pt idx="49">
                  <c:v>329.42319862580234</c:v>
                </c:pt>
                <c:pt idx="50">
                  <c:v>355.41542356025673</c:v>
                </c:pt>
                <c:pt idx="51">
                  <c:v>381.97269686285142</c:v>
                </c:pt>
                <c:pt idx="52">
                  <c:v>411.35521200614767</c:v>
                </c:pt>
                <c:pt idx="53">
                  <c:v>442.99792062200527</c:v>
                </c:pt>
                <c:pt idx="54">
                  <c:v>476.90082271042399</c:v>
                </c:pt>
                <c:pt idx="55">
                  <c:v>513.06391827140396</c:v>
                </c:pt>
                <c:pt idx="56">
                  <c:v>550.92215893680498</c:v>
                </c:pt>
                <c:pt idx="57">
                  <c:v>591.04059307476723</c:v>
                </c:pt>
                <c:pt idx="58">
                  <c:v>633.98426905343103</c:v>
                </c:pt>
                <c:pt idx="59">
                  <c:v>678.62309013651566</c:v>
                </c:pt>
                <c:pt idx="60">
                  <c:v>723.8269595877407</c:v>
                </c:pt>
                <c:pt idx="61">
                  <c:v>767.3356839345447</c:v>
                </c:pt>
                <c:pt idx="62">
                  <c:v>809.14926317692789</c:v>
                </c:pt>
                <c:pt idx="63">
                  <c:v>839.09682668836444</c:v>
                </c:pt>
                <c:pt idx="64">
                  <c:v>850.39779405117076</c:v>
                </c:pt>
                <c:pt idx="65">
                  <c:v>866.21914835909956</c:v>
                </c:pt>
                <c:pt idx="66">
                  <c:v>853.22303589187231</c:v>
                </c:pt>
                <c:pt idx="67">
                  <c:v>841.92206852906611</c:v>
                </c:pt>
                <c:pt idx="68">
                  <c:v>832.88129463882115</c:v>
                </c:pt>
                <c:pt idx="69">
                  <c:v>822.71042401229545</c:v>
                </c:pt>
                <c:pt idx="70">
                  <c:v>814.23469849019079</c:v>
                </c:pt>
                <c:pt idx="71">
                  <c:v>805.75897296808603</c:v>
                </c:pt>
                <c:pt idx="72">
                  <c:v>796.71819907784106</c:v>
                </c:pt>
                <c:pt idx="73">
                  <c:v>787.6774251875961</c:v>
                </c:pt>
                <c:pt idx="74">
                  <c:v>777.5065545610704</c:v>
                </c:pt>
                <c:pt idx="75">
                  <c:v>766.77063556640451</c:v>
                </c:pt>
                <c:pt idx="76">
                  <c:v>757.16481330801912</c:v>
                </c:pt>
                <c:pt idx="77">
                  <c:v>746.42889431335323</c:v>
                </c:pt>
                <c:pt idx="78">
                  <c:v>736.25802368682753</c:v>
                </c:pt>
                <c:pt idx="79">
                  <c:v>726.65220142844225</c:v>
                </c:pt>
                <c:pt idx="80">
                  <c:v>716.48133080191656</c:v>
                </c:pt>
                <c:pt idx="81">
                  <c:v>707.44055691167159</c:v>
                </c:pt>
                <c:pt idx="82">
                  <c:v>697.26968628514601</c:v>
                </c:pt>
                <c:pt idx="83">
                  <c:v>687.66386402676062</c:v>
                </c:pt>
                <c:pt idx="84">
                  <c:v>678.05804176837535</c:v>
                </c:pt>
                <c:pt idx="85">
                  <c:v>668.45221950999007</c:v>
                </c:pt>
                <c:pt idx="86">
                  <c:v>658.28134888346449</c:v>
                </c:pt>
                <c:pt idx="87">
                  <c:v>648.11047825693879</c:v>
                </c:pt>
                <c:pt idx="88">
                  <c:v>638.50465599855352</c:v>
                </c:pt>
                <c:pt idx="89">
                  <c:v>628.33378537202782</c:v>
                </c:pt>
                <c:pt idx="90">
                  <c:v>618.16291474550212</c:v>
                </c:pt>
                <c:pt idx="91">
                  <c:v>608.55709248711696</c:v>
                </c:pt>
                <c:pt idx="92">
                  <c:v>597.25612512431064</c:v>
                </c:pt>
                <c:pt idx="93">
                  <c:v>587.08525449778494</c:v>
                </c:pt>
                <c:pt idx="94">
                  <c:v>563.91827140403211</c:v>
                </c:pt>
                <c:pt idx="95">
                  <c:v>490.46198354579155</c:v>
                </c:pt>
                <c:pt idx="96">
                  <c:v>305.12611879576889</c:v>
                </c:pt>
                <c:pt idx="97">
                  <c:v>152.56305939788444</c:v>
                </c:pt>
                <c:pt idx="98">
                  <c:v>58.765030286592491</c:v>
                </c:pt>
                <c:pt idx="99">
                  <c:v>14.126209203507869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Potentiel3!$I$1</c:f>
              <c:strCache>
                <c:ptCount val="1"/>
                <c:pt idx="0">
                  <c:v>hma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Potentiel3!$B$2:$B$500</c:f>
              <c:numCache>
                <c:formatCode>General</c:formatCode>
                <c:ptCount val="499"/>
                <c:pt idx="0">
                  <c:v>0.31591815528491302</c:v>
                </c:pt>
                <c:pt idx="1">
                  <c:v>0.31393163307406668</c:v>
                </c:pt>
                <c:pt idx="2">
                  <c:v>0.3128619672682264</c:v>
                </c:pt>
                <c:pt idx="3">
                  <c:v>0.31186870616280299</c:v>
                </c:pt>
                <c:pt idx="4">
                  <c:v>0.31087544505737985</c:v>
                </c:pt>
                <c:pt idx="5">
                  <c:v>0.30980577925153957</c:v>
                </c:pt>
                <c:pt idx="6">
                  <c:v>0.30865970874528198</c:v>
                </c:pt>
                <c:pt idx="7">
                  <c:v>0.3074372335386073</c:v>
                </c:pt>
                <c:pt idx="8">
                  <c:v>0.30621475833193257</c:v>
                </c:pt>
                <c:pt idx="9">
                  <c:v>0.30491587842484058</c:v>
                </c:pt>
                <c:pt idx="10">
                  <c:v>0.30361699851774882</c:v>
                </c:pt>
                <c:pt idx="11">
                  <c:v>0.30231811861065677</c:v>
                </c:pt>
                <c:pt idx="12">
                  <c:v>0.30101923870356501</c:v>
                </c:pt>
                <c:pt idx="13">
                  <c:v>0.29972035879647324</c:v>
                </c:pt>
                <c:pt idx="14">
                  <c:v>0.29811586008771257</c:v>
                </c:pt>
                <c:pt idx="15">
                  <c:v>0.29643495667853487</c:v>
                </c:pt>
                <c:pt idx="16">
                  <c:v>0.29505967207102574</c:v>
                </c:pt>
                <c:pt idx="17">
                  <c:v>0.29368438746351666</c:v>
                </c:pt>
                <c:pt idx="18">
                  <c:v>0.29230910285600753</c:v>
                </c:pt>
                <c:pt idx="19">
                  <c:v>0.29101022294891576</c:v>
                </c:pt>
                <c:pt idx="20">
                  <c:v>0.28971134304182394</c:v>
                </c:pt>
                <c:pt idx="21">
                  <c:v>0.28841246313473196</c:v>
                </c:pt>
                <c:pt idx="22">
                  <c:v>0.28703717852722288</c:v>
                </c:pt>
                <c:pt idx="23">
                  <c:v>0.28573829862013106</c:v>
                </c:pt>
                <c:pt idx="24">
                  <c:v>0.28436301401262198</c:v>
                </c:pt>
                <c:pt idx="25">
                  <c:v>0.28298772940511285</c:v>
                </c:pt>
                <c:pt idx="26">
                  <c:v>0.28161244479760394</c:v>
                </c:pt>
                <c:pt idx="27">
                  <c:v>0.28016075548967778</c:v>
                </c:pt>
                <c:pt idx="28">
                  <c:v>0.27870906618175156</c:v>
                </c:pt>
                <c:pt idx="29">
                  <c:v>0.27733378157424243</c:v>
                </c:pt>
                <c:pt idx="30">
                  <c:v>0.27588209226631627</c:v>
                </c:pt>
                <c:pt idx="31">
                  <c:v>0.27435399825797274</c:v>
                </c:pt>
                <c:pt idx="32">
                  <c:v>0.27297871365046383</c:v>
                </c:pt>
                <c:pt idx="33">
                  <c:v>0.27145061964212031</c:v>
                </c:pt>
                <c:pt idx="34">
                  <c:v>0.269922525633777</c:v>
                </c:pt>
                <c:pt idx="35">
                  <c:v>0.26847083632585078</c:v>
                </c:pt>
                <c:pt idx="36">
                  <c:v>0.26694274231750725</c:v>
                </c:pt>
                <c:pt idx="37">
                  <c:v>0.26541464830916395</c:v>
                </c:pt>
                <c:pt idx="38">
                  <c:v>0.26396295900123778</c:v>
                </c:pt>
                <c:pt idx="39">
                  <c:v>0.26235846029247711</c:v>
                </c:pt>
                <c:pt idx="40">
                  <c:v>0.26083036628413381</c:v>
                </c:pt>
                <c:pt idx="41">
                  <c:v>0.25930227227579028</c:v>
                </c:pt>
                <c:pt idx="42">
                  <c:v>0.25769777356702989</c:v>
                </c:pt>
                <c:pt idx="43">
                  <c:v>0.25616967955868636</c:v>
                </c:pt>
                <c:pt idx="44">
                  <c:v>0.25456518084992574</c:v>
                </c:pt>
                <c:pt idx="45">
                  <c:v>0.25296068214116535</c:v>
                </c:pt>
                <c:pt idx="46">
                  <c:v>0.25143258813282182</c:v>
                </c:pt>
                <c:pt idx="47">
                  <c:v>0.24982808942406143</c:v>
                </c:pt>
                <c:pt idx="48">
                  <c:v>0.24822359071530078</c:v>
                </c:pt>
                <c:pt idx="49">
                  <c:v>0.24661909200654017</c:v>
                </c:pt>
                <c:pt idx="50">
                  <c:v>0.24501459329777955</c:v>
                </c:pt>
                <c:pt idx="51">
                  <c:v>0.24348649928943625</c:v>
                </c:pt>
                <c:pt idx="52">
                  <c:v>0.2418820005806756</c:v>
                </c:pt>
                <c:pt idx="53">
                  <c:v>0.24027750187191521</c:v>
                </c:pt>
                <c:pt idx="54">
                  <c:v>0.2386730031631546</c:v>
                </c:pt>
                <c:pt idx="55">
                  <c:v>0.23706850445439395</c:v>
                </c:pt>
                <c:pt idx="56">
                  <c:v>0.23538760104521625</c:v>
                </c:pt>
                <c:pt idx="57">
                  <c:v>0.23378310233645561</c:v>
                </c:pt>
                <c:pt idx="58">
                  <c:v>0.23217860362769521</c:v>
                </c:pt>
                <c:pt idx="59">
                  <c:v>0.2305741049189346</c:v>
                </c:pt>
                <c:pt idx="60">
                  <c:v>0.22896960621017395</c:v>
                </c:pt>
                <c:pt idx="61">
                  <c:v>0.22736510750141334</c:v>
                </c:pt>
                <c:pt idx="62">
                  <c:v>0.22583701349307003</c:v>
                </c:pt>
                <c:pt idx="63">
                  <c:v>0.22423251478430942</c:v>
                </c:pt>
                <c:pt idx="64">
                  <c:v>0.222628016075549</c:v>
                </c:pt>
                <c:pt idx="65">
                  <c:v>0.22102351736678838</c:v>
                </c:pt>
                <c:pt idx="66">
                  <c:v>0.21941901865802776</c:v>
                </c:pt>
                <c:pt idx="67">
                  <c:v>0.21781451994926712</c:v>
                </c:pt>
                <c:pt idx="68">
                  <c:v>0.21621002124050673</c:v>
                </c:pt>
                <c:pt idx="69">
                  <c:v>0.21460552253174608</c:v>
                </c:pt>
                <c:pt idx="70">
                  <c:v>0.21300102382298547</c:v>
                </c:pt>
                <c:pt idx="71">
                  <c:v>0.21139652511422508</c:v>
                </c:pt>
                <c:pt idx="72">
                  <c:v>0.20979202640546443</c:v>
                </c:pt>
                <c:pt idx="73">
                  <c:v>0.20818752769670382</c:v>
                </c:pt>
                <c:pt idx="74">
                  <c:v>0.2065830289879432</c:v>
                </c:pt>
                <c:pt idx="75">
                  <c:v>0.20497853027918278</c:v>
                </c:pt>
                <c:pt idx="76">
                  <c:v>0.20337403157042216</c:v>
                </c:pt>
                <c:pt idx="77">
                  <c:v>0.20176953286166155</c:v>
                </c:pt>
                <c:pt idx="78">
                  <c:v>0.20024143885331824</c:v>
                </c:pt>
                <c:pt idx="79">
                  <c:v>0.1986369401445576</c:v>
                </c:pt>
                <c:pt idx="80">
                  <c:v>0.1969560367353799</c:v>
                </c:pt>
                <c:pt idx="81">
                  <c:v>0.19542794272703659</c:v>
                </c:pt>
                <c:pt idx="82">
                  <c:v>0.19374703931785886</c:v>
                </c:pt>
                <c:pt idx="83">
                  <c:v>0.19221894530951533</c:v>
                </c:pt>
                <c:pt idx="84">
                  <c:v>0.19061444660075494</c:v>
                </c:pt>
                <c:pt idx="85">
                  <c:v>0.18908635259241141</c:v>
                </c:pt>
                <c:pt idx="86">
                  <c:v>0.18748185388365077</c:v>
                </c:pt>
                <c:pt idx="87">
                  <c:v>0.18595375987530746</c:v>
                </c:pt>
                <c:pt idx="88">
                  <c:v>0.18442566586696416</c:v>
                </c:pt>
                <c:pt idx="89">
                  <c:v>0.18289757185862066</c:v>
                </c:pt>
                <c:pt idx="90">
                  <c:v>0.18136947785027735</c:v>
                </c:pt>
                <c:pt idx="91">
                  <c:v>0.17984138384193382</c:v>
                </c:pt>
                <c:pt idx="92">
                  <c:v>0.17831328983359052</c:v>
                </c:pt>
                <c:pt idx="93">
                  <c:v>0.1768616005256643</c:v>
                </c:pt>
                <c:pt idx="94">
                  <c:v>0.17533350651732099</c:v>
                </c:pt>
                <c:pt idx="95">
                  <c:v>0.17380541250897746</c:v>
                </c:pt>
                <c:pt idx="96">
                  <c:v>0.17227731850063416</c:v>
                </c:pt>
                <c:pt idx="97">
                  <c:v>0.17074922449229063</c:v>
                </c:pt>
                <c:pt idx="98">
                  <c:v>0.16922113048394732</c:v>
                </c:pt>
                <c:pt idx="99">
                  <c:v>0.16769303647560402</c:v>
                </c:pt>
                <c:pt idx="100">
                  <c:v>0.16624134716767761</c:v>
                </c:pt>
                <c:pt idx="101">
                  <c:v>0.1647132531593343</c:v>
                </c:pt>
                <c:pt idx="102">
                  <c:v>0.16318515915099099</c:v>
                </c:pt>
                <c:pt idx="103">
                  <c:v>0.16173346984306478</c:v>
                </c:pt>
                <c:pt idx="104">
                  <c:v>0.16020537583472128</c:v>
                </c:pt>
                <c:pt idx="105">
                  <c:v>0.15875368652679506</c:v>
                </c:pt>
                <c:pt idx="106">
                  <c:v>0.15722559251845175</c:v>
                </c:pt>
                <c:pt idx="107">
                  <c:v>0.15577390321052553</c:v>
                </c:pt>
                <c:pt idx="108">
                  <c:v>0.15432221390259934</c:v>
                </c:pt>
                <c:pt idx="109">
                  <c:v>0.15279411989425581</c:v>
                </c:pt>
                <c:pt idx="110">
                  <c:v>0.1513424305863296</c:v>
                </c:pt>
                <c:pt idx="111">
                  <c:v>0.14989074127840341</c:v>
                </c:pt>
                <c:pt idx="112">
                  <c:v>0.1483626472700601</c:v>
                </c:pt>
                <c:pt idx="113">
                  <c:v>0.14691095796213388</c:v>
                </c:pt>
                <c:pt idx="114">
                  <c:v>0.14545926865420747</c:v>
                </c:pt>
                <c:pt idx="115">
                  <c:v>0.14393117464586416</c:v>
                </c:pt>
                <c:pt idx="116">
                  <c:v>0.14240308063752086</c:v>
                </c:pt>
                <c:pt idx="117">
                  <c:v>0.14087498662917733</c:v>
                </c:pt>
                <c:pt idx="118">
                  <c:v>0.13934689262083402</c:v>
                </c:pt>
                <c:pt idx="119">
                  <c:v>0.1378187986124905</c:v>
                </c:pt>
                <c:pt idx="120">
                  <c:v>0.13629070460414719</c:v>
                </c:pt>
                <c:pt idx="121">
                  <c:v>0.13468620589538657</c:v>
                </c:pt>
                <c:pt idx="122">
                  <c:v>0.13315811188704327</c:v>
                </c:pt>
                <c:pt idx="123">
                  <c:v>0.13163001787869996</c:v>
                </c:pt>
                <c:pt idx="124">
                  <c:v>0.13010192387035643</c:v>
                </c:pt>
                <c:pt idx="125">
                  <c:v>0.12849742516159582</c:v>
                </c:pt>
                <c:pt idx="126">
                  <c:v>0.12696933115325251</c:v>
                </c:pt>
                <c:pt idx="127">
                  <c:v>0.12544123714490921</c:v>
                </c:pt>
                <c:pt idx="128">
                  <c:v>0.12398954783698299</c:v>
                </c:pt>
                <c:pt idx="129">
                  <c:v>0.12246145382863947</c:v>
                </c:pt>
                <c:pt idx="130">
                  <c:v>0.12100976452071326</c:v>
                </c:pt>
                <c:pt idx="131">
                  <c:v>0.11948167051236995</c:v>
                </c:pt>
                <c:pt idx="132">
                  <c:v>0.11802998120444375</c:v>
                </c:pt>
                <c:pt idx="133">
                  <c:v>0.11657829189651733</c:v>
                </c:pt>
                <c:pt idx="134">
                  <c:v>0.11512660258859111</c:v>
                </c:pt>
                <c:pt idx="135">
                  <c:v>0.11367491328066491</c:v>
                </c:pt>
                <c:pt idx="136">
                  <c:v>0.11222322397273871</c:v>
                </c:pt>
                <c:pt idx="137">
                  <c:v>0.1107715346648125</c:v>
                </c:pt>
                <c:pt idx="138">
                  <c:v>0.1093962500573034</c:v>
                </c:pt>
                <c:pt idx="139">
                  <c:v>0.10794456074937719</c:v>
                </c:pt>
                <c:pt idx="140">
                  <c:v>0.1065692761418683</c:v>
                </c:pt>
                <c:pt idx="141">
                  <c:v>0.1051939915343592</c:v>
                </c:pt>
                <c:pt idx="142">
                  <c:v>0.10381870692685009</c:v>
                </c:pt>
                <c:pt idx="143">
                  <c:v>0.1025198270197583</c:v>
                </c:pt>
                <c:pt idx="144">
                  <c:v>0.1011445424122492</c:v>
                </c:pt>
                <c:pt idx="145">
                  <c:v>9.9845662505157182E-2</c:v>
                </c:pt>
                <c:pt idx="146">
                  <c:v>9.8546782598065402E-2</c:v>
                </c:pt>
                <c:pt idx="147">
                  <c:v>9.7247902690973609E-2</c:v>
                </c:pt>
                <c:pt idx="148">
                  <c:v>9.6025427484298709E-2</c:v>
                </c:pt>
                <c:pt idx="149">
                  <c:v>9.4726547577206915E-2</c:v>
                </c:pt>
                <c:pt idx="150">
                  <c:v>9.3504072370532224E-2</c:v>
                </c:pt>
                <c:pt idx="151">
                  <c:v>9.2281597163857546E-2</c:v>
                </c:pt>
                <c:pt idx="152">
                  <c:v>9.1059121957182854E-2</c:v>
                </c:pt>
                <c:pt idx="153">
                  <c:v>8.9913051450925263E-2</c:v>
                </c:pt>
                <c:pt idx="154">
                  <c:v>8.8766980944667673E-2</c:v>
                </c:pt>
                <c:pt idx="155">
                  <c:v>8.7544505737992981E-2</c:v>
                </c:pt>
                <c:pt idx="156">
                  <c:v>8.6474839932152492E-2</c:v>
                </c:pt>
                <c:pt idx="157">
                  <c:v>8.5328769425895123E-2</c:v>
                </c:pt>
                <c:pt idx="158">
                  <c:v>8.4259103620054634E-2</c:v>
                </c:pt>
                <c:pt idx="159">
                  <c:v>8.3189437814214368E-2</c:v>
                </c:pt>
                <c:pt idx="160">
                  <c:v>8.2119772008373879E-2</c:v>
                </c:pt>
                <c:pt idx="161">
                  <c:v>8.1126510902950713E-2</c:v>
                </c:pt>
                <c:pt idx="162">
                  <c:v>8.0133249797527534E-2</c:v>
                </c:pt>
                <c:pt idx="163">
                  <c:v>7.9139988692104368E-2</c:v>
                </c:pt>
                <c:pt idx="164">
                  <c:v>7.8146727586681189E-2</c:v>
                </c:pt>
                <c:pt idx="165">
                  <c:v>7.7153466481257801E-2</c:v>
                </c:pt>
                <c:pt idx="166">
                  <c:v>7.6236610076251959E-2</c:v>
                </c:pt>
                <c:pt idx="167">
                  <c:v>7.5319753671245881E-2</c:v>
                </c:pt>
                <c:pt idx="168">
                  <c:v>7.4402897266239817E-2</c:v>
                </c:pt>
                <c:pt idx="169">
                  <c:v>7.348604086123374E-2</c:v>
                </c:pt>
                <c:pt idx="170">
                  <c:v>7.2569184456227676E-2</c:v>
                </c:pt>
                <c:pt idx="171">
                  <c:v>7.1728732751638921E-2</c:v>
                </c:pt>
                <c:pt idx="172">
                  <c:v>7.0888281047049945E-2</c:v>
                </c:pt>
                <c:pt idx="173">
                  <c:v>7.004782934246119E-2</c:v>
                </c:pt>
                <c:pt idx="174">
                  <c:v>6.9207377637872228E-2</c:v>
                </c:pt>
                <c:pt idx="175">
                  <c:v>6.8366925933283473E-2</c:v>
                </c:pt>
                <c:pt idx="176">
                  <c:v>6.7602878929111598E-2</c:v>
                </c:pt>
                <c:pt idx="177">
                  <c:v>6.6838831924939945E-2</c:v>
                </c:pt>
                <c:pt idx="178">
                  <c:v>6.6074784920768292E-2</c:v>
                </c:pt>
                <c:pt idx="179">
                  <c:v>6.531073791659664E-2</c:v>
                </c:pt>
                <c:pt idx="180">
                  <c:v>6.4546690912424987E-2</c:v>
                </c:pt>
                <c:pt idx="181">
                  <c:v>6.3782643908253112E-2</c:v>
                </c:pt>
                <c:pt idx="182">
                  <c:v>6.309500160449856E-2</c:v>
                </c:pt>
                <c:pt idx="183">
                  <c:v>6.2407359300744231E-2</c:v>
                </c:pt>
                <c:pt idx="184">
                  <c:v>6.1719716996989672E-2</c:v>
                </c:pt>
                <c:pt idx="185">
                  <c:v>6.1032074693235121E-2</c:v>
                </c:pt>
                <c:pt idx="186">
                  <c:v>6.0344432389480569E-2</c:v>
                </c:pt>
                <c:pt idx="187">
                  <c:v>5.9656790085726018E-2</c:v>
                </c:pt>
                <c:pt idx="188">
                  <c:v>5.9045552482388783E-2</c:v>
                </c:pt>
                <c:pt idx="189">
                  <c:v>5.8357910178634224E-2</c:v>
                </c:pt>
                <c:pt idx="190">
                  <c:v>5.7746672575296774E-2</c:v>
                </c:pt>
                <c:pt idx="191">
                  <c:v>5.7135434971959539E-2</c:v>
                </c:pt>
                <c:pt idx="192">
                  <c:v>5.6524197368622082E-2</c:v>
                </c:pt>
                <c:pt idx="193">
                  <c:v>5.5912959765284632E-2</c:v>
                </c:pt>
                <c:pt idx="194">
                  <c:v>5.5378126862364499E-2</c:v>
                </c:pt>
                <c:pt idx="195">
                  <c:v>5.4766889259027264E-2</c:v>
                </c:pt>
                <c:pt idx="196">
                  <c:v>5.4232056356106909E-2</c:v>
                </c:pt>
                <c:pt idx="197">
                  <c:v>5.3697223453186775E-2</c:v>
                </c:pt>
                <c:pt idx="198">
                  <c:v>5.3162390550266642E-2</c:v>
                </c:pt>
                <c:pt idx="199">
                  <c:v>5.2627557647346501E-2</c:v>
                </c:pt>
                <c:pt idx="200">
                  <c:v>5.2092724744426153E-2</c:v>
                </c:pt>
                <c:pt idx="201">
                  <c:v>5.1557891841506012E-2</c:v>
                </c:pt>
                <c:pt idx="202">
                  <c:v>5.1023058938585879E-2</c:v>
                </c:pt>
                <c:pt idx="203">
                  <c:v>5.0564630736082847E-2</c:v>
                </c:pt>
                <c:pt idx="204">
                  <c:v>5.0029797833162706E-2</c:v>
                </c:pt>
                <c:pt idx="205">
                  <c:v>4.9571369630659674E-2</c:v>
                </c:pt>
                <c:pt idx="206">
                  <c:v>4.9112941428156635E-2</c:v>
                </c:pt>
                <c:pt idx="207">
                  <c:v>4.8654513225653603E-2</c:v>
                </c:pt>
                <c:pt idx="208">
                  <c:v>4.811968032273347E-2</c:v>
                </c:pt>
                <c:pt idx="209">
                  <c:v>4.7737656820647532E-2</c:v>
                </c:pt>
                <c:pt idx="210">
                  <c:v>4.7279228618144493E-2</c:v>
                </c:pt>
                <c:pt idx="211">
                  <c:v>4.6820800415641461E-2</c:v>
                </c:pt>
                <c:pt idx="212">
                  <c:v>4.6438776913555746E-2</c:v>
                </c:pt>
                <c:pt idx="213">
                  <c:v>4.5980348711052707E-2</c:v>
                </c:pt>
                <c:pt idx="214">
                  <c:v>4.559832520896677E-2</c:v>
                </c:pt>
                <c:pt idx="215">
                  <c:v>4.5139897006463738E-2</c:v>
                </c:pt>
                <c:pt idx="216">
                  <c:v>4.4757873504378022E-2</c:v>
                </c:pt>
                <c:pt idx="217">
                  <c:v>4.4375850002292085E-2</c:v>
                </c:pt>
                <c:pt idx="218">
                  <c:v>4.3993826500206147E-2</c:v>
                </c:pt>
                <c:pt idx="219">
                  <c:v>4.3611802998120432E-2</c:v>
                </c:pt>
                <c:pt idx="220">
                  <c:v>4.3229779496034494E-2</c:v>
                </c:pt>
                <c:pt idx="221">
                  <c:v>4.2847755993948779E-2</c:v>
                </c:pt>
                <c:pt idx="222">
                  <c:v>4.2465732491862841E-2</c:v>
                </c:pt>
                <c:pt idx="223">
                  <c:v>4.2160113690194227E-2</c:v>
                </c:pt>
                <c:pt idx="224">
                  <c:v>4.177809018810829E-2</c:v>
                </c:pt>
                <c:pt idx="225">
                  <c:v>4.1472471386439669E-2</c:v>
                </c:pt>
                <c:pt idx="226">
                  <c:v>4.1090447884353738E-2</c:v>
                </c:pt>
                <c:pt idx="227">
                  <c:v>4.0784829082685117E-2</c:v>
                </c:pt>
                <c:pt idx="228">
                  <c:v>4.0479210281016503E-2</c:v>
                </c:pt>
                <c:pt idx="229">
                  <c:v>4.0097186778930566E-2</c:v>
                </c:pt>
                <c:pt idx="230">
                  <c:v>3.9791567977261945E-2</c:v>
                </c:pt>
                <c:pt idx="231">
                  <c:v>3.9485949175593331E-2</c:v>
                </c:pt>
                <c:pt idx="232">
                  <c:v>3.9180330373924495E-2</c:v>
                </c:pt>
                <c:pt idx="233">
                  <c:v>3.8874711572255874E-2</c:v>
                </c:pt>
                <c:pt idx="234">
                  <c:v>3.8645497471004361E-2</c:v>
                </c:pt>
                <c:pt idx="235">
                  <c:v>3.833987866933574E-2</c:v>
                </c:pt>
                <c:pt idx="236">
                  <c:v>3.8034259867667126E-2</c:v>
                </c:pt>
                <c:pt idx="237">
                  <c:v>3.7805045766415607E-2</c:v>
                </c:pt>
                <c:pt idx="238">
                  <c:v>3.7499426964746771E-2</c:v>
                </c:pt>
                <c:pt idx="239">
                  <c:v>3.7270212863495251E-2</c:v>
                </c:pt>
                <c:pt idx="240">
                  <c:v>3.7040998762243732E-2</c:v>
                </c:pt>
                <c:pt idx="241">
                  <c:v>3.6811784660992219E-2</c:v>
                </c:pt>
                <c:pt idx="242">
                  <c:v>3.65825705597407E-2</c:v>
                </c:pt>
                <c:pt idx="243">
                  <c:v>3.6353356458489181E-2</c:v>
                </c:pt>
                <c:pt idx="244">
                  <c:v>3.6124142357237883E-2</c:v>
                </c:pt>
                <c:pt idx="245">
                  <c:v>3.5894928255986364E-2</c:v>
                </c:pt>
                <c:pt idx="246">
                  <c:v>3.5742118855151946E-2</c:v>
                </c:pt>
                <c:pt idx="247">
                  <c:v>3.5512904753900426E-2</c:v>
                </c:pt>
                <c:pt idx="248">
                  <c:v>3.5283690652648914E-2</c:v>
                </c:pt>
                <c:pt idx="249">
                  <c:v>3.5130881251814496E-2</c:v>
                </c:pt>
                <c:pt idx="250">
                  <c:v>3.4978071850980293E-2</c:v>
                </c:pt>
                <c:pt idx="251">
                  <c:v>3.4748857749728773E-2</c:v>
                </c:pt>
                <c:pt idx="252">
                  <c:v>3.4596048348894355E-2</c:v>
                </c:pt>
                <c:pt idx="253">
                  <c:v>3.4366834247642843E-2</c:v>
                </c:pt>
                <c:pt idx="254">
                  <c:v>3.421402484680864E-2</c:v>
                </c:pt>
                <c:pt idx="255">
                  <c:v>3.4061215445974222E-2</c:v>
                </c:pt>
                <c:pt idx="256">
                  <c:v>3.3908406045139804E-2</c:v>
                </c:pt>
                <c:pt idx="257">
                  <c:v>3.3755596644305608E-2</c:v>
                </c:pt>
                <c:pt idx="258">
                  <c:v>3.360278724347119E-2</c:v>
                </c:pt>
                <c:pt idx="259">
                  <c:v>3.3449977842636772E-2</c:v>
                </c:pt>
                <c:pt idx="260">
                  <c:v>3.3297168441802569E-2</c:v>
                </c:pt>
                <c:pt idx="261">
                  <c:v>3.3144359040968151E-2</c:v>
                </c:pt>
                <c:pt idx="262">
                  <c:v>3.2991549640133733E-2</c:v>
                </c:pt>
                <c:pt idx="263">
                  <c:v>3.2838740239299537E-2</c:v>
                </c:pt>
                <c:pt idx="264">
                  <c:v>3.2685930838465119E-2</c:v>
                </c:pt>
                <c:pt idx="265">
                  <c:v>3.2533121437630701E-2</c:v>
                </c:pt>
                <c:pt idx="266">
                  <c:v>3.2380312036796498E-2</c:v>
                </c:pt>
                <c:pt idx="267">
                  <c:v>3.222750263596208E-2</c:v>
                </c:pt>
                <c:pt idx="268">
                  <c:v>3.2074693235127884E-2</c:v>
                </c:pt>
                <c:pt idx="269">
                  <c:v>3.1921883834293466E-2</c:v>
                </c:pt>
                <c:pt idx="270">
                  <c:v>3.1769074433459048E-2</c:v>
                </c:pt>
                <c:pt idx="271">
                  <c:v>3.1616265032624845E-2</c:v>
                </c:pt>
                <c:pt idx="272">
                  <c:v>3.1463455631790427E-2</c:v>
                </c:pt>
                <c:pt idx="273">
                  <c:v>3.1310646230956009E-2</c:v>
                </c:pt>
                <c:pt idx="274">
                  <c:v>3.1081432129704493E-2</c:v>
                </c:pt>
                <c:pt idx="275">
                  <c:v>3.0928622728870293E-2</c:v>
                </c:pt>
                <c:pt idx="276">
                  <c:v>3.0775813328035875E-2</c:v>
                </c:pt>
                <c:pt idx="277">
                  <c:v>3.0623003927201457E-2</c:v>
                </c:pt>
                <c:pt idx="278">
                  <c:v>3.0470194526367258E-2</c:v>
                </c:pt>
                <c:pt idx="279">
                  <c:v>3.031738512553284E-2</c:v>
                </c:pt>
                <c:pt idx="280">
                  <c:v>3.016457572469864E-2</c:v>
                </c:pt>
                <c:pt idx="281">
                  <c:v>3.0011766323864222E-2</c:v>
                </c:pt>
                <c:pt idx="282">
                  <c:v>2.9858956923029804E-2</c:v>
                </c:pt>
                <c:pt idx="283">
                  <c:v>2.9706147522195605E-2</c:v>
                </c:pt>
                <c:pt idx="284">
                  <c:v>2.9629742821778288E-2</c:v>
                </c:pt>
                <c:pt idx="285">
                  <c:v>2.9476933420944085E-2</c:v>
                </c:pt>
                <c:pt idx="286">
                  <c:v>2.9324124020109667E-2</c:v>
                </c:pt>
                <c:pt idx="287">
                  <c:v>2.9171314619275253E-2</c:v>
                </c:pt>
                <c:pt idx="288">
                  <c:v>2.9094909918858151E-2</c:v>
                </c:pt>
                <c:pt idx="289">
                  <c:v>2.8942100518023733E-2</c:v>
                </c:pt>
                <c:pt idx="290">
                  <c:v>2.8865695817606635E-2</c:v>
                </c:pt>
                <c:pt idx="291">
                  <c:v>2.8712886416772217E-2</c:v>
                </c:pt>
                <c:pt idx="292">
                  <c:v>2.8636481716355116E-2</c:v>
                </c:pt>
                <c:pt idx="293">
                  <c:v>2.8483672315520916E-2</c:v>
                </c:pt>
                <c:pt idx="294">
                  <c:v>2.84072676151036E-2</c:v>
                </c:pt>
                <c:pt idx="295">
                  <c:v>2.8254458214269397E-2</c:v>
                </c:pt>
                <c:pt idx="296">
                  <c:v>2.817805351385208E-2</c:v>
                </c:pt>
                <c:pt idx="297">
                  <c:v>2.8025244113017881E-2</c:v>
                </c:pt>
                <c:pt idx="298">
                  <c:v>2.7948839412600564E-2</c:v>
                </c:pt>
                <c:pt idx="299">
                  <c:v>2.7872434712183463E-2</c:v>
                </c:pt>
                <c:pt idx="300">
                  <c:v>2.7719625311349045E-2</c:v>
                </c:pt>
                <c:pt idx="301">
                  <c:v>2.7643220610931947E-2</c:v>
                </c:pt>
                <c:pt idx="302">
                  <c:v>2.7566815910514846E-2</c:v>
                </c:pt>
                <c:pt idx="303">
                  <c:v>2.7414006509680428E-2</c:v>
                </c:pt>
                <c:pt idx="304">
                  <c:v>2.7337601809263326E-2</c:v>
                </c:pt>
                <c:pt idx="305">
                  <c:v>2.7261197108846009E-2</c:v>
                </c:pt>
                <c:pt idx="306">
                  <c:v>2.7184792408428912E-2</c:v>
                </c:pt>
                <c:pt idx="307">
                  <c:v>2.710838770801181E-2</c:v>
                </c:pt>
                <c:pt idx="308">
                  <c:v>2.6955578307177392E-2</c:v>
                </c:pt>
                <c:pt idx="309">
                  <c:v>2.6879173606760291E-2</c:v>
                </c:pt>
                <c:pt idx="310">
                  <c:v>2.6802768906342974E-2</c:v>
                </c:pt>
                <c:pt idx="311">
                  <c:v>2.6726364205925876E-2</c:v>
                </c:pt>
                <c:pt idx="312">
                  <c:v>2.6649959505508775E-2</c:v>
                </c:pt>
                <c:pt idx="313">
                  <c:v>2.6497150104674357E-2</c:v>
                </c:pt>
                <c:pt idx="314">
                  <c:v>2.6420745404257255E-2</c:v>
                </c:pt>
                <c:pt idx="315">
                  <c:v>2.6344340703840157E-2</c:v>
                </c:pt>
                <c:pt idx="316">
                  <c:v>2.6267936003422841E-2</c:v>
                </c:pt>
                <c:pt idx="317">
                  <c:v>2.6191531303005739E-2</c:v>
                </c:pt>
                <c:pt idx="318">
                  <c:v>2.6115126602588638E-2</c:v>
                </c:pt>
                <c:pt idx="319">
                  <c:v>2.6115126602588638E-2</c:v>
                </c:pt>
                <c:pt idx="320">
                  <c:v>2.5962317201754223E-2</c:v>
                </c:pt>
                <c:pt idx="321">
                  <c:v>2.5962317201754223E-2</c:v>
                </c:pt>
                <c:pt idx="322">
                  <c:v>2.5885912501337122E-2</c:v>
                </c:pt>
                <c:pt idx="323">
                  <c:v>2.5809507800919805E-2</c:v>
                </c:pt>
                <c:pt idx="324">
                  <c:v>2.5733103100502704E-2</c:v>
                </c:pt>
                <c:pt idx="325">
                  <c:v>2.5656698400085602E-2</c:v>
                </c:pt>
                <c:pt idx="326">
                  <c:v>2.5580293699668286E-2</c:v>
                </c:pt>
                <c:pt idx="327">
                  <c:v>2.5580293699668286E-2</c:v>
                </c:pt>
                <c:pt idx="328">
                  <c:v>2.5503888999251188E-2</c:v>
                </c:pt>
                <c:pt idx="329">
                  <c:v>2.5427484298834086E-2</c:v>
                </c:pt>
                <c:pt idx="330">
                  <c:v>2.535107959841677E-2</c:v>
                </c:pt>
                <c:pt idx="331">
                  <c:v>2.5274674897999668E-2</c:v>
                </c:pt>
                <c:pt idx="332">
                  <c:v>2.5274674897999668E-2</c:v>
                </c:pt>
                <c:pt idx="333">
                  <c:v>2.5198270197582567E-2</c:v>
                </c:pt>
                <c:pt idx="334">
                  <c:v>2.512186549716525E-2</c:v>
                </c:pt>
                <c:pt idx="335">
                  <c:v>2.5045460796748152E-2</c:v>
                </c:pt>
                <c:pt idx="336">
                  <c:v>2.5045460796748152E-2</c:v>
                </c:pt>
                <c:pt idx="337">
                  <c:v>2.4969056096331051E-2</c:v>
                </c:pt>
                <c:pt idx="338">
                  <c:v>2.4892651395913734E-2</c:v>
                </c:pt>
                <c:pt idx="339">
                  <c:v>2.4892651395913734E-2</c:v>
                </c:pt>
                <c:pt idx="340">
                  <c:v>2.4816246695496633E-2</c:v>
                </c:pt>
                <c:pt idx="341">
                  <c:v>2.4739841995079531E-2</c:v>
                </c:pt>
                <c:pt idx="342">
                  <c:v>2.4739841995079531E-2</c:v>
                </c:pt>
                <c:pt idx="343">
                  <c:v>2.4663437294662433E-2</c:v>
                </c:pt>
                <c:pt idx="344">
                  <c:v>2.4587032594245117E-2</c:v>
                </c:pt>
                <c:pt idx="345">
                  <c:v>2.4587032594245117E-2</c:v>
                </c:pt>
                <c:pt idx="346">
                  <c:v>2.4510627893828015E-2</c:v>
                </c:pt>
                <c:pt idx="347">
                  <c:v>2.4510627893828015E-2</c:v>
                </c:pt>
                <c:pt idx="348">
                  <c:v>2.4434223193410914E-2</c:v>
                </c:pt>
                <c:pt idx="349">
                  <c:v>2.4357818492993597E-2</c:v>
                </c:pt>
                <c:pt idx="350">
                  <c:v>2.4357818492993597E-2</c:v>
                </c:pt>
                <c:pt idx="351">
                  <c:v>2.4281413792576499E-2</c:v>
                </c:pt>
                <c:pt idx="352">
                  <c:v>2.4281413792576499E-2</c:v>
                </c:pt>
                <c:pt idx="353">
                  <c:v>2.4205009092159398E-2</c:v>
                </c:pt>
                <c:pt idx="354">
                  <c:v>2.4205009092159398E-2</c:v>
                </c:pt>
                <c:pt idx="355">
                  <c:v>2.4128604391742081E-2</c:v>
                </c:pt>
                <c:pt idx="356">
                  <c:v>2.4128604391742081E-2</c:v>
                </c:pt>
                <c:pt idx="357">
                  <c:v>2.405219969132498E-2</c:v>
                </c:pt>
                <c:pt idx="358">
                  <c:v>2.405219969132498E-2</c:v>
                </c:pt>
                <c:pt idx="359">
                  <c:v>2.3975794990907878E-2</c:v>
                </c:pt>
                <c:pt idx="360">
                  <c:v>2.3975794990907878E-2</c:v>
                </c:pt>
                <c:pt idx="361">
                  <c:v>2.3899390290490562E-2</c:v>
                </c:pt>
                <c:pt idx="362">
                  <c:v>2.3899390290490562E-2</c:v>
                </c:pt>
                <c:pt idx="363">
                  <c:v>2.3822985590073464E-2</c:v>
                </c:pt>
                <c:pt idx="364">
                  <c:v>2.3822985590073464E-2</c:v>
                </c:pt>
                <c:pt idx="365">
                  <c:v>2.3746580889656362E-2</c:v>
                </c:pt>
                <c:pt idx="366">
                  <c:v>2.3746580889656362E-2</c:v>
                </c:pt>
                <c:pt idx="367">
                  <c:v>2.3670176189239046E-2</c:v>
                </c:pt>
                <c:pt idx="368">
                  <c:v>2.3670176189239046E-2</c:v>
                </c:pt>
                <c:pt idx="369">
                  <c:v>2.3593771488821944E-2</c:v>
                </c:pt>
                <c:pt idx="370">
                  <c:v>2.3593771488821944E-2</c:v>
                </c:pt>
                <c:pt idx="371">
                  <c:v>2.3593771488821944E-2</c:v>
                </c:pt>
                <c:pt idx="372">
                  <c:v>2.3517366788404843E-2</c:v>
                </c:pt>
                <c:pt idx="373">
                  <c:v>2.3517366788404843E-2</c:v>
                </c:pt>
                <c:pt idx="374">
                  <c:v>2.3440962087987526E-2</c:v>
                </c:pt>
                <c:pt idx="375">
                  <c:v>2.3440962087987526E-2</c:v>
                </c:pt>
                <c:pt idx="376">
                  <c:v>2.3440962087987526E-2</c:v>
                </c:pt>
                <c:pt idx="377">
                  <c:v>2.3364557387570428E-2</c:v>
                </c:pt>
                <c:pt idx="378">
                  <c:v>2.3364557387570428E-2</c:v>
                </c:pt>
                <c:pt idx="379">
                  <c:v>2.3288152687153327E-2</c:v>
                </c:pt>
                <c:pt idx="380">
                  <c:v>2.3288152687153327E-2</c:v>
                </c:pt>
                <c:pt idx="381">
                  <c:v>2.3288152687153327E-2</c:v>
                </c:pt>
                <c:pt idx="382">
                  <c:v>2.3288152687153327E-2</c:v>
                </c:pt>
                <c:pt idx="383">
                  <c:v>2.321174798673601E-2</c:v>
                </c:pt>
                <c:pt idx="384">
                  <c:v>2.321174798673601E-2</c:v>
                </c:pt>
                <c:pt idx="385">
                  <c:v>2.321174798673601E-2</c:v>
                </c:pt>
                <c:pt idx="386">
                  <c:v>2.3135343286318909E-2</c:v>
                </c:pt>
                <c:pt idx="387">
                  <c:v>2.3135343286318909E-2</c:v>
                </c:pt>
                <c:pt idx="388">
                  <c:v>2.3135343286318909E-2</c:v>
                </c:pt>
                <c:pt idx="389">
                  <c:v>2.3135343286318909E-2</c:v>
                </c:pt>
                <c:pt idx="390">
                  <c:v>2.3135343286318909E-2</c:v>
                </c:pt>
                <c:pt idx="391">
                  <c:v>2.3135343286318909E-2</c:v>
                </c:pt>
                <c:pt idx="392">
                  <c:v>2.3135343286318909E-2</c:v>
                </c:pt>
                <c:pt idx="393">
                  <c:v>2.3135343286318909E-2</c:v>
                </c:pt>
                <c:pt idx="394">
                  <c:v>2.3135343286318909E-2</c:v>
                </c:pt>
                <c:pt idx="395">
                  <c:v>2.3135343286318909E-2</c:v>
                </c:pt>
                <c:pt idx="396">
                  <c:v>2.3135343286318909E-2</c:v>
                </c:pt>
                <c:pt idx="397">
                  <c:v>2.3135343286318909E-2</c:v>
                </c:pt>
                <c:pt idx="398">
                  <c:v>2.3135343286318909E-2</c:v>
                </c:pt>
                <c:pt idx="399">
                  <c:v>2.3135343286318909E-2</c:v>
                </c:pt>
                <c:pt idx="400">
                  <c:v>2.3135343286318909E-2</c:v>
                </c:pt>
                <c:pt idx="401">
                  <c:v>2.3135343286318909E-2</c:v>
                </c:pt>
                <c:pt idx="402">
                  <c:v>2.321174798673601E-2</c:v>
                </c:pt>
                <c:pt idx="403">
                  <c:v>2.321174798673601E-2</c:v>
                </c:pt>
                <c:pt idx="404">
                  <c:v>2.321174798673601E-2</c:v>
                </c:pt>
                <c:pt idx="405">
                  <c:v>2.321174798673601E-2</c:v>
                </c:pt>
                <c:pt idx="406">
                  <c:v>2.321174798673601E-2</c:v>
                </c:pt>
                <c:pt idx="407">
                  <c:v>2.321174798673601E-2</c:v>
                </c:pt>
                <c:pt idx="408">
                  <c:v>2.321174798673601E-2</c:v>
                </c:pt>
                <c:pt idx="409">
                  <c:v>2.321174798673601E-2</c:v>
                </c:pt>
                <c:pt idx="410">
                  <c:v>2.321174798673601E-2</c:v>
                </c:pt>
                <c:pt idx="411">
                  <c:v>2.3288152687153327E-2</c:v>
                </c:pt>
                <c:pt idx="412">
                  <c:v>2.3288152687153327E-2</c:v>
                </c:pt>
                <c:pt idx="413">
                  <c:v>2.3288152687153327E-2</c:v>
                </c:pt>
                <c:pt idx="414">
                  <c:v>2.3288152687153327E-2</c:v>
                </c:pt>
                <c:pt idx="415">
                  <c:v>2.3288152687153327E-2</c:v>
                </c:pt>
                <c:pt idx="416">
                  <c:v>2.3288152687153327E-2</c:v>
                </c:pt>
                <c:pt idx="417">
                  <c:v>2.3364557387570428E-2</c:v>
                </c:pt>
                <c:pt idx="418">
                  <c:v>2.3364557387570428E-2</c:v>
                </c:pt>
                <c:pt idx="419">
                  <c:v>2.3364557387570428E-2</c:v>
                </c:pt>
                <c:pt idx="420">
                  <c:v>2.3364557387570428E-2</c:v>
                </c:pt>
                <c:pt idx="421">
                  <c:v>2.3288152687153327E-2</c:v>
                </c:pt>
                <c:pt idx="422">
                  <c:v>2.3288152687153327E-2</c:v>
                </c:pt>
                <c:pt idx="423">
                  <c:v>2.3288152687153327E-2</c:v>
                </c:pt>
                <c:pt idx="424">
                  <c:v>2.3288152687153327E-2</c:v>
                </c:pt>
                <c:pt idx="425">
                  <c:v>2.321174798673601E-2</c:v>
                </c:pt>
                <c:pt idx="426">
                  <c:v>2.321174798673601E-2</c:v>
                </c:pt>
                <c:pt idx="427">
                  <c:v>2.321174798673601E-2</c:v>
                </c:pt>
                <c:pt idx="428">
                  <c:v>2.3135343286318909E-2</c:v>
                </c:pt>
                <c:pt idx="429">
                  <c:v>2.3135343286318909E-2</c:v>
                </c:pt>
                <c:pt idx="430">
                  <c:v>2.3058938585901807E-2</c:v>
                </c:pt>
                <c:pt idx="431">
                  <c:v>2.3058938585901807E-2</c:v>
                </c:pt>
                <c:pt idx="432">
                  <c:v>2.3058938585901807E-2</c:v>
                </c:pt>
                <c:pt idx="433">
                  <c:v>2.2982533885484491E-2</c:v>
                </c:pt>
                <c:pt idx="434">
                  <c:v>2.2982533885484491E-2</c:v>
                </c:pt>
                <c:pt idx="435">
                  <c:v>2.2982533885484491E-2</c:v>
                </c:pt>
                <c:pt idx="436">
                  <c:v>2.2982533885484491E-2</c:v>
                </c:pt>
                <c:pt idx="437">
                  <c:v>2.2906129185067393E-2</c:v>
                </c:pt>
                <c:pt idx="438">
                  <c:v>2.2906129185067393E-2</c:v>
                </c:pt>
                <c:pt idx="439">
                  <c:v>2.2906129185067393E-2</c:v>
                </c:pt>
                <c:pt idx="440">
                  <c:v>2.2906129185067393E-2</c:v>
                </c:pt>
                <c:pt idx="441">
                  <c:v>2.2829724484650291E-2</c:v>
                </c:pt>
                <c:pt idx="442">
                  <c:v>2.2829724484650291E-2</c:v>
                </c:pt>
                <c:pt idx="443">
                  <c:v>2.2829724484650291E-2</c:v>
                </c:pt>
                <c:pt idx="444">
                  <c:v>2.2829724484650291E-2</c:v>
                </c:pt>
                <c:pt idx="445">
                  <c:v>2.2829724484650291E-2</c:v>
                </c:pt>
                <c:pt idx="446">
                  <c:v>2.275331978423319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xVal>
          <c:yVal>
            <c:numRef>
              <c:f>Potentiel3!$I$2:$I$500</c:f>
              <c:numCache>
                <c:formatCode>0.00</c:formatCode>
                <c:ptCount val="499"/>
                <c:pt idx="0">
                  <c:v>1.6924239621987454</c:v>
                </c:pt>
                <c:pt idx="1">
                  <c:v>4.2711951973783897</c:v>
                </c:pt>
                <c:pt idx="2">
                  <c:v>5.7099164772363622</c:v>
                </c:pt>
                <c:pt idx="3">
                  <c:v>7.0787822430760485</c:v>
                </c:pt>
                <c:pt idx="4">
                  <c:v>8.4804731811468201</c:v>
                </c:pt>
                <c:pt idx="5">
                  <c:v>10.028024182397957</c:v>
                </c:pt>
                <c:pt idx="6">
                  <c:v>11.731570666955875</c:v>
                </c:pt>
                <c:pt idx="7">
                  <c:v>13.602679701075004</c:v>
                </c:pt>
                <c:pt idx="8">
                  <c:v>15.531983391849209</c:v>
                </c:pt>
                <c:pt idx="9">
                  <c:v>17.64860801528323</c:v>
                </c:pt>
                <c:pt idx="10">
                  <c:v>19.83731448830352</c:v>
                </c:pt>
                <c:pt idx="11">
                  <c:v>22.101702746954274</c:v>
                </c:pt>
                <c:pt idx="12">
                  <c:v>24.445606048661872</c:v>
                </c:pt>
                <c:pt idx="13">
                  <c:v>26.873109236153127</c:v>
                </c:pt>
                <c:pt idx="14">
                  <c:v>29.993721094064469</c:v>
                </c:pt>
                <c:pt idx="15">
                  <c:v>33.416546813669996</c:v>
                </c:pt>
                <c:pt idx="16">
                  <c:v>36.341525562725209</c:v>
                </c:pt>
                <c:pt idx="17">
                  <c:v>39.385542827889665</c:v>
                </c:pt>
                <c:pt idx="18">
                  <c:v>42.555631653453659</c:v>
                </c:pt>
                <c:pt idx="19">
                  <c:v>45.672175108342955</c:v>
                </c:pt>
                <c:pt idx="20">
                  <c:v>48.914760922358724</c:v>
                </c:pt>
                <c:pt idx="21">
                  <c:v>52.290735876541149</c:v>
                </c:pt>
                <c:pt idx="22">
                  <c:v>56.019465057763639</c:v>
                </c:pt>
                <c:pt idx="23">
                  <c:v>59.695565212605729</c:v>
                </c:pt>
                <c:pt idx="24">
                  <c:v>63.761895905633466</c:v>
                </c:pt>
                <c:pt idx="25">
                  <c:v>68.018715151639853</c:v>
                </c:pt>
                <c:pt idx="26">
                  <c:v>72.478719295966599</c:v>
                </c:pt>
                <c:pt idx="27">
                  <c:v>77.422142335918139</c:v>
                </c:pt>
                <c:pt idx="28">
                  <c:v>82.62485290180247</c:v>
                </c:pt>
                <c:pt idx="29">
                  <c:v>87.810238683529647</c:v>
                </c:pt>
                <c:pt idx="30">
                  <c:v>93.574370260694778</c:v>
                </c:pt>
                <c:pt idx="31">
                  <c:v>99.988923719825735</c:v>
                </c:pt>
                <c:pt idx="32">
                  <c:v>106.08981932659599</c:v>
                </c:pt>
                <c:pt idx="33">
                  <c:v>113.2618163454293</c:v>
                </c:pt>
                <c:pt idx="34">
                  <c:v>120.8811624694862</c:v>
                </c:pt>
                <c:pt idx="35">
                  <c:v>128.56834866725126</c:v>
                </c:pt>
                <c:pt idx="36">
                  <c:v>137.1723009445102</c:v>
                </c:pt>
                <c:pt idx="37">
                  <c:v>146.34623145861821</c:v>
                </c:pt>
                <c:pt idx="38">
                  <c:v>155.63465445557694</c:v>
                </c:pt>
                <c:pt idx="39">
                  <c:v>166.60768563743858</c:v>
                </c:pt>
                <c:pt idx="40">
                  <c:v>177.80918225368333</c:v>
                </c:pt>
                <c:pt idx="41">
                  <c:v>189.80928370137156</c:v>
                </c:pt>
                <c:pt idx="42">
                  <c:v>203.34622583058615</c:v>
                </c:pt>
                <c:pt idx="43">
                  <c:v>217.21067274270735</c:v>
                </c:pt>
                <c:pt idx="44">
                  <c:v>232.88122454418863</c:v>
                </c:pt>
                <c:pt idx="45">
                  <c:v>249.79332991688131</c:v>
                </c:pt>
                <c:pt idx="46">
                  <c:v>267.15508741783276</c:v>
                </c:pt>
                <c:pt idx="47">
                  <c:v>286.81462186903184</c:v>
                </c:pt>
                <c:pt idx="48">
                  <c:v>308.05886573363063</c:v>
                </c:pt>
                <c:pt idx="49">
                  <c:v>331.01415793527468</c:v>
                </c:pt>
                <c:pt idx="50">
                  <c:v>355.80936685181803</c:v>
                </c:pt>
                <c:pt idx="51">
                  <c:v>381.25261827492858</c:v>
                </c:pt>
                <c:pt idx="52">
                  <c:v>410.0101289255428</c:v>
                </c:pt>
                <c:pt idx="53">
                  <c:v>440.97928903403471</c:v>
                </c:pt>
                <c:pt idx="54">
                  <c:v>474.27351307104806</c:v>
                </c:pt>
                <c:pt idx="55">
                  <c:v>509.99480668741188</c:v>
                </c:pt>
                <c:pt idx="56">
                  <c:v>550.11576849218341</c:v>
                </c:pt>
                <c:pt idx="57">
                  <c:v>591.0628337857662</c:v>
                </c:pt>
                <c:pt idx="58">
                  <c:v>634.65167117554006</c:v>
                </c:pt>
                <c:pt idx="59">
                  <c:v>680.91627596384274</c:v>
                </c:pt>
                <c:pt idx="60">
                  <c:v>729.87243584487601</c:v>
                </c:pt>
                <c:pt idx="61">
                  <c:v>781.51894774393747</c:v>
                </c:pt>
                <c:pt idx="62">
                  <c:v>833.19259938190623</c:v>
                </c:pt>
                <c:pt idx="63">
                  <c:v>890.03325002517749</c:v>
                </c:pt>
                <c:pt idx="64">
                  <c:v>949.48233265740816</c:v>
                </c:pt>
                <c:pt idx="65">
                  <c:v>1011.4941864131387</c:v>
                </c:pt>
                <c:pt idx="66">
                  <c:v>1076.0185377615005</c:v>
                </c:pt>
                <c:pt idx="67">
                  <c:v>1143.0029072875343</c:v>
                </c:pt>
                <c:pt idx="68">
                  <c:v>1212.3946829239239</c:v>
                </c:pt>
                <c:pt idx="69">
                  <c:v>1284.1428238744456</c:v>
                </c:pt>
                <c:pt idx="70">
                  <c:v>1358.1991966280552</c:v>
                </c:pt>
                <c:pt idx="71">
                  <c:v>1434.5195702508854</c:v>
                </c:pt>
                <c:pt idx="72">
                  <c:v>1513.0643133311912</c:v>
                </c:pt>
                <c:pt idx="73">
                  <c:v>1593.798841546276</c:v>
                </c:pt>
                <c:pt idx="74">
                  <c:v>1676.6938652186088</c:v>
                </c:pt>
                <c:pt idx="75">
                  <c:v>1761.7254826747039</c:v>
                </c:pt>
                <c:pt idx="76">
                  <c:v>1848.875159535934</c:v>
                </c:pt>
                <c:pt idx="77">
                  <c:v>1938.1296275759858</c:v>
                </c:pt>
                <c:pt idx="78">
                  <c:v>2025.0832013541292</c:v>
                </c:pt>
                <c:pt idx="79">
                  <c:v>2118.4280247362199</c:v>
                </c:pt>
                <c:pt idx="80">
                  <c:v>2218.4646396199541</c:v>
                </c:pt>
                <c:pt idx="81">
                  <c:v>2311.4076346628203</c:v>
                </c:pt>
                <c:pt idx="82">
                  <c:v>2415.8564923476933</c:v>
                </c:pt>
                <c:pt idx="83">
                  <c:v>2512.8339694335295</c:v>
                </c:pt>
                <c:pt idx="84">
                  <c:v>2616.7527236989717</c:v>
                </c:pt>
                <c:pt idx="85">
                  <c:v>2717.7355579765626</c:v>
                </c:pt>
                <c:pt idx="86">
                  <c:v>2825.905350534375</c:v>
                </c:pt>
                <c:pt idx="87">
                  <c:v>2930.9863774901114</c:v>
                </c:pt>
                <c:pt idx="88">
                  <c:v>3038.107725103152</c:v>
                </c:pt>
                <c:pt idx="89">
                  <c:v>3147.3001700841482</c:v>
                </c:pt>
                <c:pt idx="90">
                  <c:v>3258.5972038451227</c:v>
                </c:pt>
                <c:pt idx="91">
                  <c:v>3372.0349934456563</c:v>
                </c:pt>
                <c:pt idx="92">
                  <c:v>3487.6523552416652</c:v>
                </c:pt>
                <c:pt idx="93">
                  <c:v>3599.5454022719546</c:v>
                </c:pt>
                <c:pt idx="94">
                  <c:v>3719.5345525226999</c:v>
                </c:pt>
                <c:pt idx="95">
                  <c:v>3841.8331370509045</c:v>
                </c:pt>
                <c:pt idx="96">
                  <c:v>3966.490409030268</c:v>
                </c:pt>
                <c:pt idx="97">
                  <c:v>4093.5583112685158</c:v>
                </c:pt>
                <c:pt idx="98">
                  <c:v>4223.0915161682933</c:v>
                </c:pt>
                <c:pt idx="99">
                  <c:v>4355.1474757467649</c:v>
                </c:pt>
                <c:pt idx="100">
                  <c:v>4482.9922202368552</c:v>
                </c:pt>
                <c:pt idx="101">
                  <c:v>4620.14361400504</c:v>
                </c:pt>
                <c:pt idx="102">
                  <c:v>4760.0040628500028</c:v>
                </c:pt>
                <c:pt idx="103">
                  <c:v>4895.4436636610799</c:v>
                </c:pt>
                <c:pt idx="104">
                  <c:v>5040.7884415145345</c:v>
                </c:pt>
                <c:pt idx="105">
                  <c:v>5181.5714285541126</c:v>
                </c:pt>
                <c:pt idx="106">
                  <c:v>5332.6873471940526</c:v>
                </c:pt>
                <c:pt idx="107">
                  <c:v>5479.0981503116027</c:v>
                </c:pt>
                <c:pt idx="108">
                  <c:v>5628.3612675961676</c:v>
                </c:pt>
                <c:pt idx="109">
                  <c:v>5788.6460106883924</c:v>
                </c:pt>
                <c:pt idx="110">
                  <c:v>5944.0073313866733</c:v>
                </c:pt>
                <c:pt idx="111">
                  <c:v>6102.4649682300751</c:v>
                </c:pt>
                <c:pt idx="112">
                  <c:v>6272.7030532877052</c:v>
                </c:pt>
                <c:pt idx="113">
                  <c:v>6437.7924061702097</c:v>
                </c:pt>
                <c:pt idx="114">
                  <c:v>6606.2548539978507</c:v>
                </c:pt>
                <c:pt idx="115">
                  <c:v>6787.3362277875794</c:v>
                </c:pt>
                <c:pt idx="116">
                  <c:v>6972.3843779187919</c:v>
                </c:pt>
                <c:pt idx="117">
                  <c:v>7161.5247500495752</c:v>
                </c:pt>
                <c:pt idx="118">
                  <c:v>7354.8885038543676</c:v>
                </c:pt>
                <c:pt idx="119">
                  <c:v>7552.6128150121594</c:v>
                </c:pt>
                <c:pt idx="120">
                  <c:v>7754.8411987040081</c:v>
                </c:pt>
                <c:pt idx="121">
                  <c:v>7972.1929535368272</c:v>
                </c:pt>
                <c:pt idx="122">
                  <c:v>8184.1319803978058</c:v>
                </c:pt>
                <c:pt idx="123">
                  <c:v>8401.055693661021</c:v>
                </c:pt>
                <c:pt idx="124">
                  <c:v>8623.1370969946092</c:v>
                </c:pt>
                <c:pt idx="125">
                  <c:v>8862.0721058536074</c:v>
                </c:pt>
                <c:pt idx="126">
                  <c:v>9095.3034792153176</c:v>
                </c:pt>
                <c:pt idx="127">
                  <c:v>9334.2739952975298</c:v>
                </c:pt>
                <c:pt idx="128">
                  <c:v>9566.8031022241612</c:v>
                </c:pt>
                <c:pt idx="129">
                  <c:v>9817.5788783692497</c:v>
                </c:pt>
                <c:pt idx="130">
                  <c:v>10061.730921321208</c:v>
                </c:pt>
                <c:pt idx="131">
                  <c:v>10325.192446641449</c:v>
                </c:pt>
                <c:pt idx="132">
                  <c:v>10581.845973384357</c:v>
                </c:pt>
                <c:pt idx="133">
                  <c:v>10844.935501759659</c:v>
                </c:pt>
                <c:pt idx="134">
                  <c:v>11114.702958258078</c:v>
                </c:pt>
                <c:pt idx="135">
                  <c:v>11391.402697305401</c:v>
                </c:pt>
                <c:pt idx="136">
                  <c:v>11675.302301220592</c:v>
                </c:pt>
                <c:pt idx="137">
                  <c:v>11966.683443326474</c:v>
                </c:pt>
                <c:pt idx="138">
                  <c:v>12249.898682534573</c:v>
                </c:pt>
                <c:pt idx="139">
                  <c:v>12556.715112240085</c:v>
                </c:pt>
                <c:pt idx="140">
                  <c:v>12855.129018958607</c:v>
                </c:pt>
                <c:pt idx="141">
                  <c:v>13161.379280897212</c:v>
                </c:pt>
                <c:pt idx="142">
                  <c:v>13475.776298698605</c:v>
                </c:pt>
                <c:pt idx="143">
                  <c:v>13780.481820230129</c:v>
                </c:pt>
                <c:pt idx="144">
                  <c:v>14111.672220099726</c:v>
                </c:pt>
                <c:pt idx="145">
                  <c:v>14432.869461397755</c:v>
                </c:pt>
                <c:pt idx="146">
                  <c:v>14762.561265133132</c:v>
                </c:pt>
                <c:pt idx="147">
                  <c:v>15101.087240970195</c:v>
                </c:pt>
                <c:pt idx="148">
                  <c:v>15428.090281495817</c:v>
                </c:pt>
                <c:pt idx="149">
                  <c:v>15784.804599048372</c:v>
                </c:pt>
                <c:pt idx="150">
                  <c:v>16129.612644626426</c:v>
                </c:pt>
                <c:pt idx="151">
                  <c:v>16483.579050465592</c:v>
                </c:pt>
                <c:pt idx="152">
                  <c:v>16847.072102140359</c:v>
                </c:pt>
                <c:pt idx="153">
                  <c:v>17196.844026920979</c:v>
                </c:pt>
                <c:pt idx="154">
                  <c:v>17555.667187995623</c:v>
                </c:pt>
                <c:pt idx="155">
                  <c:v>17948.788388645487</c:v>
                </c:pt>
                <c:pt idx="156">
                  <c:v>18301.904931226014</c:v>
                </c:pt>
                <c:pt idx="157">
                  <c:v>18690.086678270982</c:v>
                </c:pt>
                <c:pt idx="158">
                  <c:v>19061.933893610752</c:v>
                </c:pt>
                <c:pt idx="159">
                  <c:v>19443.35983606731</c:v>
                </c:pt>
                <c:pt idx="160">
                  <c:v>19834.738481047723</c:v>
                </c:pt>
                <c:pt idx="161">
                  <c:v>20207.417067508883</c:v>
                </c:pt>
                <c:pt idx="162">
                  <c:v>20589.348070893258</c:v>
                </c:pt>
                <c:pt idx="163">
                  <c:v>20980.879607879619</c:v>
                </c:pt>
                <c:pt idx="164">
                  <c:v>21382.377500006169</c:v>
                </c:pt>
                <c:pt idx="165">
                  <c:v>21794.22641311742</c:v>
                </c:pt>
                <c:pt idx="166">
                  <c:v>22183.931610878215</c:v>
                </c:pt>
                <c:pt idx="167">
                  <c:v>22583.13573554204</c:v>
                </c:pt>
                <c:pt idx="168">
                  <c:v>22992.189758925408</c:v>
                </c:pt>
                <c:pt idx="169">
                  <c:v>23411.462172805201</c:v>
                </c:pt>
                <c:pt idx="170">
                  <c:v>23841.340095559332</c:v>
                </c:pt>
                <c:pt idx="171">
                  <c:v>24245.058685174554</c:v>
                </c:pt>
                <c:pt idx="172">
                  <c:v>24658.359531955448</c:v>
                </c:pt>
                <c:pt idx="173">
                  <c:v>25081.587407303079</c:v>
                </c:pt>
                <c:pt idx="174">
                  <c:v>25515.103832950612</c:v>
                </c:pt>
                <c:pt idx="175">
                  <c:v>25959.288110474768</c:v>
                </c:pt>
                <c:pt idx="176">
                  <c:v>26372.68391135777</c:v>
                </c:pt>
                <c:pt idx="177">
                  <c:v>26795.538481002521</c:v>
                </c:pt>
                <c:pt idx="178">
                  <c:v>27228.17984392196</c:v>
                </c:pt>
                <c:pt idx="179">
                  <c:v>27670.951376176774</c:v>
                </c:pt>
                <c:pt idx="180">
                  <c:v>28124.212713931018</c:v>
                </c:pt>
                <c:pt idx="181">
                  <c:v>28588.34072730457</c:v>
                </c:pt>
                <c:pt idx="182">
                  <c:v>29015.673141936524</c:v>
                </c:pt>
                <c:pt idx="183">
                  <c:v>29452.428843632224</c:v>
                </c:pt>
                <c:pt idx="184">
                  <c:v>29898.922726132518</c:v>
                </c:pt>
                <c:pt idx="185">
                  <c:v>30355.483875786809</c:v>
                </c:pt>
                <c:pt idx="186">
                  <c:v>30822.456380175787</c:v>
                </c:pt>
                <c:pt idx="187">
                  <c:v>31300.200192664801</c:v>
                </c:pt>
                <c:pt idx="188">
                  <c:v>31734.20810986474</c:v>
                </c:pt>
                <c:pt idx="189">
                  <c:v>32233.339984729279</c:v>
                </c:pt>
                <c:pt idx="190">
                  <c:v>32686.997258476487</c:v>
                </c:pt>
                <c:pt idx="191">
                  <c:v>33150.365814863646</c:v>
                </c:pt>
                <c:pt idx="192">
                  <c:v>33623.760650964607</c:v>
                </c:pt>
                <c:pt idx="193">
                  <c:v>34107.510538625684</c:v>
                </c:pt>
                <c:pt idx="194">
                  <c:v>34539.555581763656</c:v>
                </c:pt>
                <c:pt idx="195">
                  <c:v>35043.65855789202</c:v>
                </c:pt>
                <c:pt idx="196">
                  <c:v>35494.074035266996</c:v>
                </c:pt>
                <c:pt idx="197">
                  <c:v>35953.465615126071</c:v>
                </c:pt>
                <c:pt idx="198">
                  <c:v>36422.104173893153</c:v>
                </c:pt>
                <c:pt idx="199">
                  <c:v>36900.271599595682</c:v>
                </c:pt>
                <c:pt idx="200">
                  <c:v>37388.261357147385</c:v>
                </c:pt>
                <c:pt idx="201">
                  <c:v>37886.379088787646</c:v>
                </c:pt>
                <c:pt idx="202">
                  <c:v>38394.943252319201</c:v>
                </c:pt>
                <c:pt idx="203">
                  <c:v>38839.421144802363</c:v>
                </c:pt>
                <c:pt idx="204">
                  <c:v>39368.277270047503</c:v>
                </c:pt>
                <c:pt idx="205">
                  <c:v>39830.668362747056</c:v>
                </c:pt>
                <c:pt idx="206">
                  <c:v>40301.694268289415</c:v>
                </c:pt>
                <c:pt idx="207">
                  <c:v>40781.599041127069</c:v>
                </c:pt>
                <c:pt idx="208">
                  <c:v>41353.048363534595</c:v>
                </c:pt>
                <c:pt idx="209">
                  <c:v>41769.068280963147</c:v>
                </c:pt>
                <c:pt idx="210">
                  <c:v>42277.169094810706</c:v>
                </c:pt>
                <c:pt idx="211">
                  <c:v>42795.22244095584</c:v>
                </c:pt>
                <c:pt idx="212">
                  <c:v>43234.748820600071</c:v>
                </c:pt>
                <c:pt idx="213">
                  <c:v>43771.823692264901</c:v>
                </c:pt>
                <c:pt idx="214">
                  <c:v>44227.637527843915</c:v>
                </c:pt>
                <c:pt idx="215">
                  <c:v>44784.800762012834</c:v>
                </c:pt>
                <c:pt idx="216">
                  <c:v>45257.824159966098</c:v>
                </c:pt>
                <c:pt idx="217">
                  <c:v>45738.993856956564</c:v>
                </c:pt>
                <c:pt idx="218">
                  <c:v>46228.522058276911</c:v>
                </c:pt>
                <c:pt idx="219">
                  <c:v>46726.628404651019</c:v>
                </c:pt>
                <c:pt idx="220">
                  <c:v>47233.540300818844</c:v>
                </c:pt>
                <c:pt idx="221">
                  <c:v>47749.493261606833</c:v>
                </c:pt>
                <c:pt idx="222">
                  <c:v>48274.731276739876</c:v>
                </c:pt>
                <c:pt idx="223">
                  <c:v>48701.776534765922</c:v>
                </c:pt>
                <c:pt idx="224">
                  <c:v>49244.371040050246</c:v>
                </c:pt>
                <c:pt idx="225">
                  <c:v>49685.645359194874</c:v>
                </c:pt>
                <c:pt idx="226">
                  <c:v>50246.470887973584</c:v>
                </c:pt>
                <c:pt idx="227">
                  <c:v>50702.697286449518</c:v>
                </c:pt>
                <c:pt idx="228">
                  <c:v>51165.814012680406</c:v>
                </c:pt>
                <c:pt idx="229">
                  <c:v>51754.639457196732</c:v>
                </c:pt>
                <c:pt idx="230">
                  <c:v>52233.841720521967</c:v>
                </c:pt>
                <c:pt idx="231">
                  <c:v>52720.46328022801</c:v>
                </c:pt>
                <c:pt idx="232">
                  <c:v>53214.677748737187</c:v>
                </c:pt>
                <c:pt idx="233">
                  <c:v>53716.664198044564</c:v>
                </c:pt>
                <c:pt idx="234">
                  <c:v>54098.36531506692</c:v>
                </c:pt>
                <c:pt idx="235">
                  <c:v>54614.400822164251</c:v>
                </c:pt>
                <c:pt idx="236">
                  <c:v>55138.73071208199</c:v>
                </c:pt>
                <c:pt idx="237">
                  <c:v>55537.542323228969</c:v>
                </c:pt>
                <c:pt idx="238">
                  <c:v>56076.876333966626</c:v>
                </c:pt>
                <c:pt idx="239">
                  <c:v>56487.182359135491</c:v>
                </c:pt>
                <c:pt idx="240">
                  <c:v>56902.567182489969</c:v>
                </c:pt>
                <c:pt idx="241">
                  <c:v>57323.125673138835</c:v>
                </c:pt>
                <c:pt idx="242">
                  <c:v>57748.955077877981</c:v>
                </c:pt>
                <c:pt idx="243">
                  <c:v>58180.155096157716</c:v>
                </c:pt>
                <c:pt idx="244">
                  <c:v>58616.827957867732</c:v>
                </c:pt>
                <c:pt idx="245">
                  <c:v>59059.07850415037</c:v>
                </c:pt>
                <c:pt idx="246">
                  <c:v>59357.063906153307</c:v>
                </c:pt>
                <c:pt idx="247">
                  <c:v>59808.850933251582</c:v>
                </c:pt>
                <c:pt idx="248">
                  <c:v>60266.508635912403</c:v>
                </c:pt>
                <c:pt idx="249">
                  <c:v>60574.93200232715</c:v>
                </c:pt>
                <c:pt idx="250">
                  <c:v>60886.050542871038</c:v>
                </c:pt>
                <c:pt idx="251">
                  <c:v>61357.859583067868</c:v>
                </c:pt>
                <c:pt idx="252">
                  <c:v>61675.872645347939</c:v>
                </c:pt>
                <c:pt idx="253">
                  <c:v>62158.195463293123</c:v>
                </c:pt>
                <c:pt idx="254">
                  <c:v>62483.334757061355</c:v>
                </c:pt>
                <c:pt idx="255">
                  <c:v>62811.391754543576</c:v>
                </c:pt>
                <c:pt idx="256">
                  <c:v>63142.405901165002</c:v>
                </c:pt>
                <c:pt idx="257">
                  <c:v>63476.417356604317</c:v>
                </c:pt>
                <c:pt idx="258">
                  <c:v>63813.467011059038</c:v>
                </c:pt>
                <c:pt idx="259">
                  <c:v>64153.596501919295</c:v>
                </c:pt>
                <c:pt idx="260">
                  <c:v>64496.848230913252</c:v>
                </c:pt>
                <c:pt idx="261">
                  <c:v>64843.265381746547</c:v>
                </c:pt>
                <c:pt idx="262">
                  <c:v>65192.891938173139</c:v>
                </c:pt>
                <c:pt idx="263">
                  <c:v>65545.77270264292</c:v>
                </c:pt>
                <c:pt idx="264">
                  <c:v>65901.953315439852</c:v>
                </c:pt>
                <c:pt idx="265">
                  <c:v>66261.480274332265</c:v>
                </c:pt>
                <c:pt idx="266">
                  <c:v>66624.400954820012</c:v>
                </c:pt>
                <c:pt idx="267">
                  <c:v>66990.763630958274</c:v>
                </c:pt>
                <c:pt idx="268">
                  <c:v>67360.617496734834</c:v>
                </c:pt>
                <c:pt idx="269">
                  <c:v>67734.012688117582</c:v>
                </c:pt>
                <c:pt idx="270">
                  <c:v>68111.000305674272</c:v>
                </c:pt>
                <c:pt idx="271">
                  <c:v>68491.6324379203</c:v>
                </c:pt>
                <c:pt idx="272">
                  <c:v>68875.962185281547</c:v>
                </c:pt>
                <c:pt idx="273">
                  <c:v>69264.043684795543</c:v>
                </c:pt>
                <c:pt idx="274">
                  <c:v>69853.321514182899</c:v>
                </c:pt>
                <c:pt idx="275">
                  <c:v>70251.026277855315</c:v>
                </c:pt>
                <c:pt idx="276">
                  <c:v>70652.680810532998</c:v>
                </c:pt>
                <c:pt idx="277">
                  <c:v>71058.344239658894</c:v>
                </c:pt>
                <c:pt idx="278">
                  <c:v>71468.076878821943</c:v>
                </c:pt>
                <c:pt idx="279">
                  <c:v>71881.940257604365</c:v>
                </c:pt>
                <c:pt idx="280">
                  <c:v>72299.997152375159</c:v>
                </c:pt>
                <c:pt idx="281">
                  <c:v>72722.311618057051</c:v>
                </c:pt>
                <c:pt idx="282">
                  <c:v>73148.949020844986</c:v>
                </c:pt>
                <c:pt idx="283">
                  <c:v>73579.976071892481</c:v>
                </c:pt>
                <c:pt idx="284">
                  <c:v>73797.156939061693</c:v>
                </c:pt>
                <c:pt idx="285">
                  <c:v>74234.896573940408</c:v>
                </c:pt>
                <c:pt idx="286">
                  <c:v>74677.198750189084</c:v>
                </c:pt>
                <c:pt idx="287">
                  <c:v>75124.135167469474</c:v>
                </c:pt>
                <c:pt idx="288">
                  <c:v>75349.364034517348</c:v>
                </c:pt>
                <c:pt idx="289">
                  <c:v>75803.3895648084</c:v>
                </c:pt>
                <c:pt idx="290">
                  <c:v>76032.205115062621</c:v>
                </c:pt>
                <c:pt idx="291">
                  <c:v>76493.489757198637</c:v>
                </c:pt>
                <c:pt idx="292">
                  <c:v>76725.978344820207</c:v>
                </c:pt>
                <c:pt idx="293">
                  <c:v>77194.697576978564</c:v>
                </c:pt>
                <c:pt idx="294">
                  <c:v>77430.948350716746</c:v>
                </c:pt>
                <c:pt idx="295">
                  <c:v>77907.283352964689</c:v>
                </c:pt>
                <c:pt idx="296">
                  <c:v>78147.388370075743</c:v>
                </c:pt>
                <c:pt idx="297">
                  <c:v>78631.526257871723</c:v>
                </c:pt>
                <c:pt idx="298">
                  <c:v>78875.580603772469</c:v>
                </c:pt>
                <c:pt idx="299">
                  <c:v>79120.973064019068</c:v>
                </c:pt>
                <c:pt idx="300">
                  <c:v>79615.816586758199</c:v>
                </c:pt>
                <c:pt idx="301">
                  <c:v>79865.290084640146</c:v>
                </c:pt>
                <c:pt idx="302">
                  <c:v>80116.146571065226</c:v>
                </c:pt>
                <c:pt idx="303">
                  <c:v>80622.054762942193</c:v>
                </c:pt>
                <c:pt idx="304">
                  <c:v>80877.129918259641</c:v>
                </c:pt>
                <c:pt idx="305">
                  <c:v>81133.634965473073</c:v>
                </c:pt>
                <c:pt idx="306">
                  <c:v>81391.581960915355</c:v>
                </c:pt>
                <c:pt idx="307">
                  <c:v>81650.983096806041</c:v>
                </c:pt>
                <c:pt idx="308">
                  <c:v>82174.197250107813</c:v>
                </c:pt>
                <c:pt idx="309">
                  <c:v>82438.035349054568</c:v>
                </c:pt>
                <c:pt idx="310">
                  <c:v>82703.377755558802</c:v>
                </c:pt>
                <c:pt idx="311">
                  <c:v>82970.237370937102</c:v>
                </c:pt>
                <c:pt idx="312">
                  <c:v>83238.627244491407</c:v>
                </c:pt>
                <c:pt idx="313">
                  <c:v>83780.050715759018</c:v>
                </c:pt>
                <c:pt idx="314">
                  <c:v>84053.111171111872</c:v>
                </c:pt>
                <c:pt idx="315">
                  <c:v>84327.755604371181</c:v>
                </c:pt>
                <c:pt idx="316">
                  <c:v>84603.997837206</c:v>
                </c:pt>
                <c:pt idx="317">
                  <c:v>84881.851852597523</c:v>
                </c:pt>
                <c:pt idx="318">
                  <c:v>85161.331797131104</c:v>
                </c:pt>
                <c:pt idx="319">
                  <c:v>85161.331797131104</c:v>
                </c:pt>
                <c:pt idx="320">
                  <c:v>85725.226892743827</c:v>
                </c:pt>
                <c:pt idx="321">
                  <c:v>85725.226892743827</c:v>
                </c:pt>
                <c:pt idx="322">
                  <c:v>86009.671177041891</c:v>
                </c:pt>
                <c:pt idx="323">
                  <c:v>86295.799661981189</c:v>
                </c:pt>
                <c:pt idx="324">
                  <c:v>86583.627349234084</c:v>
                </c:pt>
                <c:pt idx="325">
                  <c:v>86873.169419177255</c:v>
                </c:pt>
                <c:pt idx="326">
                  <c:v>87164.441233536461</c:v>
                </c:pt>
                <c:pt idx="327">
                  <c:v>87164.441233536461</c:v>
                </c:pt>
                <c:pt idx="328">
                  <c:v>87457.458338149634</c:v>
                </c:pt>
                <c:pt idx="329">
                  <c:v>87752.236465708993</c:v>
                </c:pt>
                <c:pt idx="330">
                  <c:v>88048.791538516016</c:v>
                </c:pt>
                <c:pt idx="331">
                  <c:v>88347.139671467143</c:v>
                </c:pt>
                <c:pt idx="332">
                  <c:v>88347.139671467143</c:v>
                </c:pt>
                <c:pt idx="333">
                  <c:v>88647.297174864259</c:v>
                </c:pt>
                <c:pt idx="334">
                  <c:v>88949.280557458595</c:v>
                </c:pt>
                <c:pt idx="335">
                  <c:v>89253.106529452765</c:v>
                </c:pt>
                <c:pt idx="336">
                  <c:v>89253.106529452765</c:v>
                </c:pt>
                <c:pt idx="337">
                  <c:v>89558.792005570009</c:v>
                </c:pt>
                <c:pt idx="338">
                  <c:v>89866.354108179527</c:v>
                </c:pt>
                <c:pt idx="339">
                  <c:v>89866.354108179527</c:v>
                </c:pt>
                <c:pt idx="340">
                  <c:v>90175.810170580458</c:v>
                </c:pt>
                <c:pt idx="341">
                  <c:v>90487.177740106737</c:v>
                </c:pt>
                <c:pt idx="342">
                  <c:v>90487.177740106737</c:v>
                </c:pt>
                <c:pt idx="343">
                  <c:v>90800.474581632516</c:v>
                </c:pt>
                <c:pt idx="344">
                  <c:v>91115.718680772639</c:v>
                </c:pt>
                <c:pt idx="345">
                  <c:v>91115.718680772639</c:v>
                </c:pt>
                <c:pt idx="346">
                  <c:v>91432.92824742505</c:v>
                </c:pt>
                <c:pt idx="347">
                  <c:v>91432.92824742505</c:v>
                </c:pt>
                <c:pt idx="348">
                  <c:v>91752.121719277289</c:v>
                </c:pt>
                <c:pt idx="349">
                  <c:v>92073.317765326137</c:v>
                </c:pt>
                <c:pt idx="350">
                  <c:v>92073.317765326137</c:v>
                </c:pt>
                <c:pt idx="351">
                  <c:v>92396.535289542197</c:v>
                </c:pt>
                <c:pt idx="352">
                  <c:v>92396.535289542197</c:v>
                </c:pt>
                <c:pt idx="353">
                  <c:v>92721.793434631254</c:v>
                </c:pt>
                <c:pt idx="354">
                  <c:v>92721.793434631254</c:v>
                </c:pt>
                <c:pt idx="355">
                  <c:v>93049.111585706676</c:v>
                </c:pt>
                <c:pt idx="356">
                  <c:v>93049.111585706676</c:v>
                </c:pt>
                <c:pt idx="357">
                  <c:v>93378.509374232744</c:v>
                </c:pt>
                <c:pt idx="358">
                  <c:v>93378.509374232744</c:v>
                </c:pt>
                <c:pt idx="359">
                  <c:v>93710.00668189532</c:v>
                </c:pt>
                <c:pt idx="360">
                  <c:v>93710.00668189532</c:v>
                </c:pt>
                <c:pt idx="361">
                  <c:v>94043.623644641833</c:v>
                </c:pt>
                <c:pt idx="362">
                  <c:v>94043.623644641833</c:v>
                </c:pt>
                <c:pt idx="363">
                  <c:v>94379.380656730587</c:v>
                </c:pt>
                <c:pt idx="364">
                  <c:v>94379.380656730587</c:v>
                </c:pt>
                <c:pt idx="365">
                  <c:v>94717.298374885548</c:v>
                </c:pt>
                <c:pt idx="366">
                  <c:v>94717.298374885548</c:v>
                </c:pt>
                <c:pt idx="367">
                  <c:v>95057.397722573704</c:v>
                </c:pt>
                <c:pt idx="368">
                  <c:v>95057.397722573704</c:v>
                </c:pt>
                <c:pt idx="369">
                  <c:v>95399.69989423918</c:v>
                </c:pt>
                <c:pt idx="370">
                  <c:v>95399.69989423918</c:v>
                </c:pt>
                <c:pt idx="371">
                  <c:v>95399.69989423918</c:v>
                </c:pt>
                <c:pt idx="372">
                  <c:v>95744.22635978891</c:v>
                </c:pt>
                <c:pt idx="373">
                  <c:v>95744.22635978891</c:v>
                </c:pt>
                <c:pt idx="374">
                  <c:v>96090.998869067509</c:v>
                </c:pt>
                <c:pt idx="375">
                  <c:v>96090.998869067509</c:v>
                </c:pt>
                <c:pt idx="376">
                  <c:v>96090.998869067509</c:v>
                </c:pt>
                <c:pt idx="377">
                  <c:v>96440.039456376224</c:v>
                </c:pt>
                <c:pt idx="378">
                  <c:v>96440.039456376224</c:v>
                </c:pt>
                <c:pt idx="379">
                  <c:v>96791.370445196022</c:v>
                </c:pt>
                <c:pt idx="380">
                  <c:v>96791.370445196022</c:v>
                </c:pt>
                <c:pt idx="381">
                  <c:v>96791.370445196022</c:v>
                </c:pt>
                <c:pt idx="382">
                  <c:v>96791.370445196022</c:v>
                </c:pt>
                <c:pt idx="383">
                  <c:v>97145.014452975956</c:v>
                </c:pt>
                <c:pt idx="384">
                  <c:v>97145.014452975956</c:v>
                </c:pt>
                <c:pt idx="385">
                  <c:v>97145.014452975956</c:v>
                </c:pt>
                <c:pt idx="386">
                  <c:v>97500.994395854461</c:v>
                </c:pt>
                <c:pt idx="387">
                  <c:v>97500.994395854461</c:v>
                </c:pt>
                <c:pt idx="388">
                  <c:v>97500.994395854461</c:v>
                </c:pt>
                <c:pt idx="389">
                  <c:v>97500.994395854461</c:v>
                </c:pt>
                <c:pt idx="390">
                  <c:v>97500.994395854461</c:v>
                </c:pt>
                <c:pt idx="391">
                  <c:v>97500.994395854461</c:v>
                </c:pt>
                <c:pt idx="392">
                  <c:v>97500.994395854461</c:v>
                </c:pt>
                <c:pt idx="393">
                  <c:v>97500.994395854461</c:v>
                </c:pt>
                <c:pt idx="394">
                  <c:v>97500.994395854461</c:v>
                </c:pt>
                <c:pt idx="395">
                  <c:v>97500.994395854461</c:v>
                </c:pt>
                <c:pt idx="396">
                  <c:v>97500.994395854461</c:v>
                </c:pt>
                <c:pt idx="397">
                  <c:v>97500.994395854461</c:v>
                </c:pt>
                <c:pt idx="398">
                  <c:v>97500.994395854461</c:v>
                </c:pt>
                <c:pt idx="399">
                  <c:v>97500.994395854461</c:v>
                </c:pt>
                <c:pt idx="400">
                  <c:v>97500.994395854461</c:v>
                </c:pt>
                <c:pt idx="401">
                  <c:v>97500.994395854461</c:v>
                </c:pt>
                <c:pt idx="402">
                  <c:v>97145.014452975956</c:v>
                </c:pt>
                <c:pt idx="403">
                  <c:v>97145.014452975956</c:v>
                </c:pt>
                <c:pt idx="404">
                  <c:v>97145.014452975956</c:v>
                </c:pt>
                <c:pt idx="405">
                  <c:v>97145.014452975956</c:v>
                </c:pt>
                <c:pt idx="406">
                  <c:v>97145.014452975956</c:v>
                </c:pt>
                <c:pt idx="407">
                  <c:v>97145.014452975956</c:v>
                </c:pt>
                <c:pt idx="408">
                  <c:v>97145.014452975956</c:v>
                </c:pt>
                <c:pt idx="409">
                  <c:v>97145.014452975956</c:v>
                </c:pt>
                <c:pt idx="410">
                  <c:v>97145.014452975956</c:v>
                </c:pt>
                <c:pt idx="411">
                  <c:v>96791.370445196022</c:v>
                </c:pt>
                <c:pt idx="412">
                  <c:v>96791.370445196022</c:v>
                </c:pt>
                <c:pt idx="413">
                  <c:v>96791.370445196022</c:v>
                </c:pt>
                <c:pt idx="414">
                  <c:v>96791.370445196022</c:v>
                </c:pt>
                <c:pt idx="415">
                  <c:v>96791.370445196022</c:v>
                </c:pt>
                <c:pt idx="416">
                  <c:v>96791.370445196022</c:v>
                </c:pt>
                <c:pt idx="417">
                  <c:v>96440.039456376224</c:v>
                </c:pt>
                <c:pt idx="418">
                  <c:v>96440.039456376224</c:v>
                </c:pt>
                <c:pt idx="419">
                  <c:v>96440.039456376224</c:v>
                </c:pt>
                <c:pt idx="420">
                  <c:v>96440.039456376224</c:v>
                </c:pt>
                <c:pt idx="421">
                  <c:v>96791.370445196022</c:v>
                </c:pt>
                <c:pt idx="422">
                  <c:v>96791.370445196022</c:v>
                </c:pt>
                <c:pt idx="423">
                  <c:v>96791.370445196022</c:v>
                </c:pt>
                <c:pt idx="424">
                  <c:v>96791.370445196022</c:v>
                </c:pt>
                <c:pt idx="425">
                  <c:v>97145.014452975956</c:v>
                </c:pt>
                <c:pt idx="426">
                  <c:v>97145.014452975956</c:v>
                </c:pt>
                <c:pt idx="427">
                  <c:v>97145.014452975956</c:v>
                </c:pt>
                <c:pt idx="428">
                  <c:v>97500.994395854461</c:v>
                </c:pt>
                <c:pt idx="429">
                  <c:v>97500.994395854461</c:v>
                </c:pt>
                <c:pt idx="430">
                  <c:v>97859.333493784085</c:v>
                </c:pt>
                <c:pt idx="431">
                  <c:v>97859.333493784085</c:v>
                </c:pt>
                <c:pt idx="432">
                  <c:v>97859.333493784085</c:v>
                </c:pt>
                <c:pt idx="433">
                  <c:v>98220.055275432707</c:v>
                </c:pt>
                <c:pt idx="434">
                  <c:v>98220.055275432707</c:v>
                </c:pt>
                <c:pt idx="435">
                  <c:v>98220.055275432707</c:v>
                </c:pt>
                <c:pt idx="436">
                  <c:v>98220.055275432707</c:v>
                </c:pt>
                <c:pt idx="437">
                  <c:v>98583.18358342089</c:v>
                </c:pt>
                <c:pt idx="438">
                  <c:v>98583.18358342089</c:v>
                </c:pt>
                <c:pt idx="439">
                  <c:v>98583.18358342089</c:v>
                </c:pt>
                <c:pt idx="440">
                  <c:v>98583.18358342089</c:v>
                </c:pt>
                <c:pt idx="441">
                  <c:v>98948.742579529717</c:v>
                </c:pt>
                <c:pt idx="442">
                  <c:v>98948.742579529717</c:v>
                </c:pt>
                <c:pt idx="443">
                  <c:v>98948.742579529717</c:v>
                </c:pt>
                <c:pt idx="444">
                  <c:v>98948.742579529717</c:v>
                </c:pt>
                <c:pt idx="445">
                  <c:v>98948.742579529717</c:v>
                </c:pt>
                <c:pt idx="446">
                  <c:v>99316.75675011969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856256"/>
        <c:axId val="175858432"/>
      </c:scatterChart>
      <c:valAx>
        <c:axId val="175856256"/>
        <c:scaling>
          <c:orientation val="minMax"/>
          <c:min val="0.05"/>
        </c:scaling>
        <c:delete val="0"/>
        <c:axPos val="b"/>
        <c:title>
          <c:layout/>
          <c:overlay val="0"/>
        </c:title>
        <c:numFmt formatCode="0.0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175858432"/>
        <c:crosses val="autoZero"/>
        <c:crossBetween val="midCat"/>
      </c:valAx>
      <c:valAx>
        <c:axId val="175858432"/>
        <c:scaling>
          <c:orientation val="minMax"/>
          <c:max val="100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Potential hPa</a:t>
                </a:r>
              </a:p>
            </c:rich>
          </c:tx>
          <c:layout/>
          <c:overlay val="0"/>
        </c:title>
        <c:numFmt formatCode="0" sourceLinked="0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17585625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266" l="0.70000000000000062" r="0.70000000000000062" t="0.75000000000001266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Water retention measured and calculated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2"/>
          </c:marke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-0.37283442694663166"/>
                  <c:y val="-2.3333333333333334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R3: y = 1.001x
R² = 0.9999</a:t>
                    </a:r>
                  </a:p>
                  <a:p>
                    <a:pPr>
                      <a:defRPr/>
                    </a:pPr>
                    <a:r>
                      <a:rPr lang="en-US"/>
                      <a:t>60 pts, Mean</a:t>
                    </a:r>
                  </a:p>
                  <a:p>
                    <a:pPr>
                      <a:defRPr/>
                    </a:pPr>
                    <a:r>
                      <a:rPr lang="en-US"/>
                      <a:t>Deviation: 2.0 hPa</a:t>
                    </a:r>
                  </a:p>
                </c:rich>
              </c:tx>
              <c:numFmt formatCode="General" sourceLinked="0"/>
            </c:trendlineLbl>
          </c:trendline>
          <c:xVal>
            <c:numRef>
              <c:f>Potentiel3!$C$2:$C$62</c:f>
              <c:numCache>
                <c:formatCode>0.00</c:formatCode>
                <c:ptCount val="61"/>
                <c:pt idx="0">
                  <c:v>2.2601934725612409</c:v>
                </c:pt>
                <c:pt idx="1">
                  <c:v>3.3902902088418614</c:v>
                </c:pt>
                <c:pt idx="2">
                  <c:v>5.0854353132629058</c:v>
                </c:pt>
                <c:pt idx="3">
                  <c:v>6.7805804176837228</c:v>
                </c:pt>
                <c:pt idx="4">
                  <c:v>7.3456287858241467</c:v>
                </c:pt>
                <c:pt idx="5">
                  <c:v>7.9106771539643432</c:v>
                </c:pt>
                <c:pt idx="6">
                  <c:v>9.6058222583853876</c:v>
                </c:pt>
                <c:pt idx="7">
                  <c:v>11.300967362806205</c:v>
                </c:pt>
                <c:pt idx="8">
                  <c:v>12.996112467227249</c:v>
                </c:pt>
                <c:pt idx="9">
                  <c:v>14.126209203507869</c:v>
                </c:pt>
                <c:pt idx="10">
                  <c:v>15.821354307928686</c:v>
                </c:pt>
                <c:pt idx="11">
                  <c:v>18.646596148630351</c:v>
                </c:pt>
                <c:pt idx="12">
                  <c:v>20.906789621191592</c:v>
                </c:pt>
                <c:pt idx="13">
                  <c:v>23.166983093752833</c:v>
                </c:pt>
                <c:pt idx="14">
                  <c:v>27.122321670734891</c:v>
                </c:pt>
                <c:pt idx="15">
                  <c:v>31.077660247717176</c:v>
                </c:pt>
                <c:pt idx="16">
                  <c:v>33.337853720278417</c:v>
                </c:pt>
                <c:pt idx="17">
                  <c:v>37.293192297260703</c:v>
                </c:pt>
                <c:pt idx="18">
                  <c:v>40.683482506102564</c:v>
                </c:pt>
                <c:pt idx="19">
                  <c:v>44.073772714944425</c:v>
                </c:pt>
                <c:pt idx="20">
                  <c:v>48.029111291926483</c:v>
                </c:pt>
                <c:pt idx="21">
                  <c:v>51.984449868908769</c:v>
                </c:pt>
                <c:pt idx="22">
                  <c:v>55.939788445891054</c:v>
                </c:pt>
                <c:pt idx="23">
                  <c:v>61.025223759153732</c:v>
                </c:pt>
                <c:pt idx="24">
                  <c:v>64.980562336136018</c:v>
                </c:pt>
                <c:pt idx="25">
                  <c:v>69.500949281258499</c:v>
                </c:pt>
                <c:pt idx="26">
                  <c:v>75.151432962661602</c:v>
                </c:pt>
                <c:pt idx="27">
                  <c:v>80.236868275924394</c:v>
                </c:pt>
                <c:pt idx="28">
                  <c:v>85.887351957327496</c:v>
                </c:pt>
                <c:pt idx="29">
                  <c:v>90.972787270590288</c:v>
                </c:pt>
                <c:pt idx="30">
                  <c:v>97.188319320133814</c:v>
                </c:pt>
                <c:pt idx="31">
                  <c:v>102.83880300153692</c:v>
                </c:pt>
                <c:pt idx="32">
                  <c:v>109.61938341922064</c:v>
                </c:pt>
                <c:pt idx="33">
                  <c:v>116.39996383690448</c:v>
                </c:pt>
                <c:pt idx="34">
                  <c:v>123.1805442545882</c:v>
                </c:pt>
                <c:pt idx="35">
                  <c:v>130.52617304041223</c:v>
                </c:pt>
                <c:pt idx="36">
                  <c:v>137.87180182623626</c:v>
                </c:pt>
                <c:pt idx="37">
                  <c:v>146.34752734834103</c:v>
                </c:pt>
                <c:pt idx="38">
                  <c:v>155.95334960672631</c:v>
                </c:pt>
                <c:pt idx="39">
                  <c:v>165.55917186511158</c:v>
                </c:pt>
                <c:pt idx="40">
                  <c:v>175.73004249163728</c:v>
                </c:pt>
                <c:pt idx="41">
                  <c:v>187.59605822258379</c:v>
                </c:pt>
                <c:pt idx="42">
                  <c:v>201.15721905795135</c:v>
                </c:pt>
                <c:pt idx="43">
                  <c:v>215.28342826145911</c:v>
                </c:pt>
                <c:pt idx="44">
                  <c:v>230.5397342012476</c:v>
                </c:pt>
                <c:pt idx="45">
                  <c:v>247.49118524545702</c:v>
                </c:pt>
                <c:pt idx="46">
                  <c:v>265.57273302594706</c:v>
                </c:pt>
                <c:pt idx="47">
                  <c:v>285.34942591085792</c:v>
                </c:pt>
                <c:pt idx="48">
                  <c:v>306.82126390018982</c:v>
                </c:pt>
                <c:pt idx="49">
                  <c:v>329.42319862580234</c:v>
                </c:pt>
                <c:pt idx="50">
                  <c:v>355.41542356025673</c:v>
                </c:pt>
                <c:pt idx="51">
                  <c:v>381.97269686285142</c:v>
                </c:pt>
                <c:pt idx="52">
                  <c:v>411.35521200614767</c:v>
                </c:pt>
                <c:pt idx="53">
                  <c:v>442.99792062200527</c:v>
                </c:pt>
                <c:pt idx="54">
                  <c:v>476.90082271042399</c:v>
                </c:pt>
                <c:pt idx="55">
                  <c:v>513.06391827140396</c:v>
                </c:pt>
                <c:pt idx="56">
                  <c:v>550.92215893680498</c:v>
                </c:pt>
                <c:pt idx="57">
                  <c:v>591.04059307476723</c:v>
                </c:pt>
                <c:pt idx="58">
                  <c:v>633.98426905343103</c:v>
                </c:pt>
                <c:pt idx="59">
                  <c:v>678.62309013651566</c:v>
                </c:pt>
                <c:pt idx="60">
                  <c:v>723.8269595877407</c:v>
                </c:pt>
              </c:numCache>
            </c:numRef>
          </c:xVal>
          <c:yVal>
            <c:numRef>
              <c:f>Potentiel3!$H$2:$H$62</c:f>
              <c:numCache>
                <c:formatCode>0.00</c:formatCode>
                <c:ptCount val="61"/>
                <c:pt idx="0">
                  <c:v>1.692423962198518</c:v>
                </c:pt>
                <c:pt idx="1">
                  <c:v>4.2711951973797113</c:v>
                </c:pt>
                <c:pt idx="2">
                  <c:v>5.7099164772371296</c:v>
                </c:pt>
                <c:pt idx="3">
                  <c:v>7.0787822430775122</c:v>
                </c:pt>
                <c:pt idx="4">
                  <c:v>8.4804731811473175</c:v>
                </c:pt>
                <c:pt idx="5">
                  <c:v>10.02802418239844</c:v>
                </c:pt>
                <c:pt idx="6">
                  <c:v>11.731570666956031</c:v>
                </c:pt>
                <c:pt idx="7">
                  <c:v>13.602679701074521</c:v>
                </c:pt>
                <c:pt idx="8">
                  <c:v>15.53198339184928</c:v>
                </c:pt>
                <c:pt idx="9">
                  <c:v>17.648608015282662</c:v>
                </c:pt>
                <c:pt idx="10">
                  <c:v>19.837314488304401</c:v>
                </c:pt>
                <c:pt idx="11">
                  <c:v>22.101702746955198</c:v>
                </c:pt>
                <c:pt idx="12">
                  <c:v>24.445606048662739</c:v>
                </c:pt>
                <c:pt idx="13">
                  <c:v>26.87310923615405</c:v>
                </c:pt>
                <c:pt idx="14">
                  <c:v>29.993721094064313</c:v>
                </c:pt>
                <c:pt idx="15">
                  <c:v>33.416546813668901</c:v>
                </c:pt>
                <c:pt idx="16">
                  <c:v>36.3415255627242</c:v>
                </c:pt>
                <c:pt idx="17">
                  <c:v>39.385542827891186</c:v>
                </c:pt>
                <c:pt idx="18">
                  <c:v>42.555631653454839</c:v>
                </c:pt>
                <c:pt idx="19">
                  <c:v>45.672175108344163</c:v>
                </c:pt>
                <c:pt idx="20">
                  <c:v>48.914760922358255</c:v>
                </c:pt>
                <c:pt idx="21">
                  <c:v>52.290735876540566</c:v>
                </c:pt>
                <c:pt idx="22">
                  <c:v>56.019465057763227</c:v>
                </c:pt>
                <c:pt idx="23">
                  <c:v>59.695565212605288</c:v>
                </c:pt>
                <c:pt idx="24">
                  <c:v>63.761895905634447</c:v>
                </c:pt>
                <c:pt idx="25">
                  <c:v>68.018715151640208</c:v>
                </c:pt>
                <c:pt idx="26">
                  <c:v>72.478719295966584</c:v>
                </c:pt>
                <c:pt idx="27">
                  <c:v>77.42214233591767</c:v>
                </c:pt>
                <c:pt idx="28">
                  <c:v>82.624852901803024</c:v>
                </c:pt>
                <c:pt idx="29">
                  <c:v>87.81023868353077</c:v>
                </c:pt>
                <c:pt idx="30">
                  <c:v>93.574370260694195</c:v>
                </c:pt>
                <c:pt idx="31">
                  <c:v>99.988923719825834</c:v>
                </c:pt>
                <c:pt idx="32">
                  <c:v>106.08981932659663</c:v>
                </c:pt>
                <c:pt idx="33">
                  <c:v>113.26181634542991</c:v>
                </c:pt>
                <c:pt idx="34">
                  <c:v>120.8811624694863</c:v>
                </c:pt>
                <c:pt idx="35">
                  <c:v>128.56834866725148</c:v>
                </c:pt>
                <c:pt idx="36">
                  <c:v>137.17230094451043</c:v>
                </c:pt>
                <c:pt idx="37">
                  <c:v>146.34623145861951</c:v>
                </c:pt>
                <c:pt idx="38">
                  <c:v>155.63465445557813</c:v>
                </c:pt>
                <c:pt idx="39">
                  <c:v>166.60768563743841</c:v>
                </c:pt>
                <c:pt idx="40">
                  <c:v>177.80918225368259</c:v>
                </c:pt>
                <c:pt idx="41">
                  <c:v>189.8092837013719</c:v>
                </c:pt>
                <c:pt idx="42">
                  <c:v>203.34622583058626</c:v>
                </c:pt>
                <c:pt idx="43">
                  <c:v>217.21067274270717</c:v>
                </c:pt>
                <c:pt idx="44">
                  <c:v>232.88122454418954</c:v>
                </c:pt>
                <c:pt idx="45">
                  <c:v>249.7933299168817</c:v>
                </c:pt>
                <c:pt idx="46">
                  <c:v>267.15508741783196</c:v>
                </c:pt>
                <c:pt idx="47">
                  <c:v>286.81462186903264</c:v>
                </c:pt>
                <c:pt idx="48">
                  <c:v>308.05886573363205</c:v>
                </c:pt>
                <c:pt idx="49">
                  <c:v>331.01415793527485</c:v>
                </c:pt>
                <c:pt idx="50">
                  <c:v>355.80936685181769</c:v>
                </c:pt>
                <c:pt idx="51">
                  <c:v>381.25261827492795</c:v>
                </c:pt>
                <c:pt idx="52">
                  <c:v>410.01012892554354</c:v>
                </c:pt>
                <c:pt idx="53">
                  <c:v>440.97928903403408</c:v>
                </c:pt>
                <c:pt idx="54">
                  <c:v>474.273513071048</c:v>
                </c:pt>
                <c:pt idx="55">
                  <c:v>509.99480668741126</c:v>
                </c:pt>
                <c:pt idx="56">
                  <c:v>550.11576849218363</c:v>
                </c:pt>
                <c:pt idx="57">
                  <c:v>591.062833785767</c:v>
                </c:pt>
                <c:pt idx="58">
                  <c:v>634.6516711755412</c:v>
                </c:pt>
                <c:pt idx="59">
                  <c:v>680.91627596384205</c:v>
                </c:pt>
                <c:pt idx="60">
                  <c:v>729.872435844876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916160"/>
        <c:axId val="175918080"/>
      </c:scatterChart>
      <c:scatterChart>
        <c:scatterStyle val="lineMarker"/>
        <c:varyColors val="0"/>
        <c:ser>
          <c:idx val="1"/>
          <c:order val="1"/>
          <c:tx>
            <c:v>ret 5</c:v>
          </c:tx>
          <c:spPr>
            <a:ln w="28575">
              <a:noFill/>
            </a:ln>
          </c:spPr>
          <c:marker>
            <c:symbol val="dot"/>
            <c:size val="6"/>
            <c:spPr>
              <a:ln>
                <a:noFill/>
              </a:ln>
            </c:spPr>
          </c:marke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7.8381452318460193E-3"/>
                  <c:y val="0.3160648148148148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R5: y = 1.0017x
R² = 0.9998</a:t>
                    </a:r>
                  </a:p>
                  <a:p>
                    <a:pPr>
                      <a:defRPr/>
                    </a:pPr>
                    <a:r>
                      <a:rPr lang="en-US"/>
                      <a:t>59 pts, Mean</a:t>
                    </a:r>
                  </a:p>
                  <a:p>
                    <a:pPr>
                      <a:defRPr/>
                    </a:pPr>
                    <a:r>
                      <a:rPr lang="en-US"/>
                      <a:t>Deviation 2.1 hPa</a:t>
                    </a:r>
                  </a:p>
                </c:rich>
              </c:tx>
              <c:numFmt formatCode="General" sourceLinked="0"/>
            </c:trendlineLbl>
          </c:trendline>
          <c:xVal>
            <c:numRef>
              <c:f>Potentiel5!$C$2:$C$61</c:f>
              <c:numCache>
                <c:formatCode>0.00</c:formatCode>
                <c:ptCount val="60"/>
                <c:pt idx="0">
                  <c:v>2.2601934725612409</c:v>
                </c:pt>
                <c:pt idx="1">
                  <c:v>3.9553385769820579</c:v>
                </c:pt>
                <c:pt idx="2">
                  <c:v>4.5203869451224818</c:v>
                </c:pt>
                <c:pt idx="3">
                  <c:v>5.6504836814031023</c:v>
                </c:pt>
                <c:pt idx="4">
                  <c:v>6.7805804176837228</c:v>
                </c:pt>
                <c:pt idx="5">
                  <c:v>6.7805804176837228</c:v>
                </c:pt>
                <c:pt idx="6">
                  <c:v>8.4757255221045398</c:v>
                </c:pt>
                <c:pt idx="7">
                  <c:v>9.6058222583851602</c:v>
                </c:pt>
                <c:pt idx="8">
                  <c:v>11.300967362806205</c:v>
                </c:pt>
                <c:pt idx="9">
                  <c:v>12.996112467227249</c:v>
                </c:pt>
                <c:pt idx="10">
                  <c:v>14.126209203507869</c:v>
                </c:pt>
                <c:pt idx="11">
                  <c:v>16.38640267606911</c:v>
                </c:pt>
                <c:pt idx="12">
                  <c:v>18.081547780489927</c:v>
                </c:pt>
                <c:pt idx="13">
                  <c:v>20.906789621191592</c:v>
                </c:pt>
                <c:pt idx="14">
                  <c:v>24.297079830033454</c:v>
                </c:pt>
                <c:pt idx="15">
                  <c:v>28.252418407015512</c:v>
                </c:pt>
                <c:pt idx="16">
                  <c:v>31.077660247717176</c:v>
                </c:pt>
                <c:pt idx="17">
                  <c:v>33.902902088418614</c:v>
                </c:pt>
                <c:pt idx="18">
                  <c:v>37.293192297260703</c:v>
                </c:pt>
                <c:pt idx="19">
                  <c:v>40.683482506102564</c:v>
                </c:pt>
                <c:pt idx="20">
                  <c:v>45.203869451225046</c:v>
                </c:pt>
                <c:pt idx="21">
                  <c:v>49.159208028207104</c:v>
                </c:pt>
                <c:pt idx="22">
                  <c:v>53.679594973329586</c:v>
                </c:pt>
                <c:pt idx="23">
                  <c:v>58.765030286592491</c:v>
                </c:pt>
                <c:pt idx="24">
                  <c:v>63.850465599855397</c:v>
                </c:pt>
                <c:pt idx="25">
                  <c:v>68.935900913118076</c:v>
                </c:pt>
                <c:pt idx="26">
                  <c:v>73.456287858240557</c:v>
                </c:pt>
                <c:pt idx="27">
                  <c:v>80.23686827592428</c:v>
                </c:pt>
                <c:pt idx="28">
                  <c:v>87.017448693608117</c:v>
                </c:pt>
                <c:pt idx="29">
                  <c:v>92.667932375011219</c:v>
                </c:pt>
                <c:pt idx="30">
                  <c:v>100.57860952897568</c:v>
                </c:pt>
                <c:pt idx="31">
                  <c:v>107.3591899466594</c:v>
                </c:pt>
                <c:pt idx="32">
                  <c:v>116.39996383690436</c:v>
                </c:pt>
                <c:pt idx="33">
                  <c:v>123.74559262272851</c:v>
                </c:pt>
                <c:pt idx="34">
                  <c:v>132.22131814483316</c:v>
                </c:pt>
                <c:pt idx="35">
                  <c:v>141.26209203507813</c:v>
                </c:pt>
                <c:pt idx="36">
                  <c:v>149.73781755718289</c:v>
                </c:pt>
                <c:pt idx="37">
                  <c:v>159.34363981556817</c:v>
                </c:pt>
                <c:pt idx="38">
                  <c:v>171.20965554651468</c:v>
                </c:pt>
                <c:pt idx="39">
                  <c:v>181.94557454118069</c:v>
                </c:pt>
                <c:pt idx="40">
                  <c:v>193.81159027212721</c:v>
                </c:pt>
                <c:pt idx="41">
                  <c:v>207.93779947563507</c:v>
                </c:pt>
                <c:pt idx="42">
                  <c:v>222.06400867914294</c:v>
                </c:pt>
                <c:pt idx="43">
                  <c:v>237.88536298707163</c:v>
                </c:pt>
                <c:pt idx="44">
                  <c:v>255.96691076756167</c:v>
                </c:pt>
                <c:pt idx="45">
                  <c:v>274.04845854805171</c:v>
                </c:pt>
                <c:pt idx="46">
                  <c:v>293.82515143296257</c:v>
                </c:pt>
                <c:pt idx="47">
                  <c:v>316.42708615857509</c:v>
                </c:pt>
                <c:pt idx="48">
                  <c:v>339.59406925232793</c:v>
                </c:pt>
                <c:pt idx="49">
                  <c:v>365.021245818642</c:v>
                </c:pt>
                <c:pt idx="50">
                  <c:v>392.14356748937701</c:v>
                </c:pt>
                <c:pt idx="51">
                  <c:v>420.96103426453305</c:v>
                </c:pt>
                <c:pt idx="52">
                  <c:v>452.03869451225023</c:v>
                </c:pt>
                <c:pt idx="53">
                  <c:v>484.81149986438834</c:v>
                </c:pt>
                <c:pt idx="54">
                  <c:v>519.84449868908769</c:v>
                </c:pt>
                <c:pt idx="55">
                  <c:v>556.57264261820808</c:v>
                </c:pt>
                <c:pt idx="56">
                  <c:v>594.99593165174929</c:v>
                </c:pt>
                <c:pt idx="57">
                  <c:v>634.54931742157123</c:v>
                </c:pt>
                <c:pt idx="58">
                  <c:v>676.92794503209473</c:v>
                </c:pt>
                <c:pt idx="59">
                  <c:v>717.04637917005698</c:v>
                </c:pt>
              </c:numCache>
            </c:numRef>
          </c:xVal>
          <c:yVal>
            <c:numRef>
              <c:f>Potentiel5!$H$2:$H$61</c:f>
              <c:numCache>
                <c:formatCode>0.00</c:formatCode>
                <c:ptCount val="60"/>
                <c:pt idx="0">
                  <c:v>-3.824638379706812</c:v>
                </c:pt>
                <c:pt idx="1">
                  <c:v>-1.3579295030049252</c:v>
                </c:pt>
                <c:pt idx="2">
                  <c:v>0.17134993966283218</c:v>
                </c:pt>
                <c:pt idx="3">
                  <c:v>1.7392183929332532</c:v>
                </c:pt>
                <c:pt idx="4">
                  <c:v>3.3470989903398731</c:v>
                </c:pt>
                <c:pt idx="5">
                  <c:v>5.1079552302435332</c:v>
                </c:pt>
                <c:pt idx="6">
                  <c:v>6.9179336603956472</c:v>
                </c:pt>
                <c:pt idx="7">
                  <c:v>9.0153682816107903</c:v>
                </c:pt>
                <c:pt idx="8">
                  <c:v>11.18051058715173</c:v>
                </c:pt>
                <c:pt idx="9">
                  <c:v>13.416545658783434</c:v>
                </c:pt>
                <c:pt idx="10">
                  <c:v>15.857450619932933</c:v>
                </c:pt>
                <c:pt idx="11">
                  <c:v>18.385333889133108</c:v>
                </c:pt>
                <c:pt idx="12">
                  <c:v>21.004696073907326</c:v>
                </c:pt>
                <c:pt idx="13">
                  <c:v>23.72033630905571</c:v>
                </c:pt>
                <c:pt idx="14">
                  <c:v>27.448900518276787</c:v>
                </c:pt>
                <c:pt idx="15">
                  <c:v>31.045067648010445</c:v>
                </c:pt>
                <c:pt idx="16">
                  <c:v>34.309900679380007</c:v>
                </c:pt>
                <c:pt idx="17">
                  <c:v>37.537383144694104</c:v>
                </c:pt>
                <c:pt idx="18">
                  <c:v>41.075032072667454</c:v>
                </c:pt>
                <c:pt idx="19">
                  <c:v>44.576883122785148</c:v>
                </c:pt>
                <c:pt idx="20">
                  <c:v>48.224357541002973</c:v>
                </c:pt>
                <c:pt idx="21">
                  <c:v>52.026063056471685</c:v>
                </c:pt>
                <c:pt idx="22">
                  <c:v>56.204647660284536</c:v>
                </c:pt>
                <c:pt idx="23">
                  <c:v>60.575973594666721</c:v>
                </c:pt>
                <c:pt idx="24">
                  <c:v>64.918650940651787</c:v>
                </c:pt>
                <c:pt idx="25">
                  <c:v>69.702737207659084</c:v>
                </c:pt>
                <c:pt idx="26">
                  <c:v>74.719444595581081</c:v>
                </c:pt>
                <c:pt idx="27">
                  <c:v>80.254564802837194</c:v>
                </c:pt>
                <c:pt idx="28">
                  <c:v>85.798693132757762</c:v>
                </c:pt>
                <c:pt idx="29">
                  <c:v>91.926772574306597</c:v>
                </c:pt>
                <c:pt idx="30">
                  <c:v>98.708589815161758</c:v>
                </c:pt>
                <c:pt idx="31">
                  <c:v>105.55384360958305</c:v>
                </c:pt>
                <c:pt idx="32">
                  <c:v>113.14483630212453</c:v>
                </c:pt>
                <c:pt idx="33">
                  <c:v>120.82253970244892</c:v>
                </c:pt>
                <c:pt idx="34">
                  <c:v>129.35410864148253</c:v>
                </c:pt>
                <c:pt idx="35">
                  <c:v>138.42530332054594</c:v>
                </c:pt>
                <c:pt idx="36">
                  <c:v>148.08026700186929</c:v>
                </c:pt>
                <c:pt idx="37">
                  <c:v>158.36693562937216</c:v>
                </c:pt>
                <c:pt idx="38">
                  <c:v>169.85304669754623</c:v>
                </c:pt>
                <c:pt idx="39">
                  <c:v>181.59821180001381</c:v>
                </c:pt>
                <c:pt idx="40">
                  <c:v>194.73705322492424</c:v>
                </c:pt>
                <c:pt idx="41">
                  <c:v>208.19481037510559</c:v>
                </c:pt>
                <c:pt idx="42">
                  <c:v>223.27179542096565</c:v>
                </c:pt>
                <c:pt idx="43">
                  <c:v>239.46228552867979</c:v>
                </c:pt>
                <c:pt idx="44">
                  <c:v>256.85587533604303</c:v>
                </c:pt>
                <c:pt idx="45">
                  <c:v>275.54642252697522</c:v>
                </c:pt>
                <c:pt idx="46">
                  <c:v>295.63124027817685</c:v>
                </c:pt>
                <c:pt idx="47">
                  <c:v>317.21001113197963</c:v>
                </c:pt>
                <c:pt idx="48">
                  <c:v>340.38341345635854</c:v>
                </c:pt>
                <c:pt idx="49">
                  <c:v>364.13368002599964</c:v>
                </c:pt>
                <c:pt idx="50">
                  <c:v>391.91168832577023</c:v>
                </c:pt>
                <c:pt idx="51">
                  <c:v>420.45698285241087</c:v>
                </c:pt>
                <c:pt idx="52">
                  <c:v>449.60473376873233</c:v>
                </c:pt>
                <c:pt idx="53">
                  <c:v>483.53919845976998</c:v>
                </c:pt>
                <c:pt idx="54">
                  <c:v>518.2208247571325</c:v>
                </c:pt>
                <c:pt idx="55">
                  <c:v>555.07370536825329</c:v>
                </c:pt>
                <c:pt idx="56">
                  <c:v>594.14016462897052</c:v>
                </c:pt>
                <c:pt idx="57">
                  <c:v>635.44923081270645</c:v>
                </c:pt>
                <c:pt idx="58">
                  <c:v>680.96236436610707</c:v>
                </c:pt>
                <c:pt idx="59">
                  <c:v>726.8901193977599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926272"/>
        <c:axId val="175924352"/>
      </c:scatterChart>
      <c:valAx>
        <c:axId val="175916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h measured (hPa)</a:t>
                </a:r>
              </a:p>
            </c:rich>
          </c:tx>
          <c:layout>
            <c:manualLayout>
              <c:xMode val="edge"/>
              <c:yMode val="edge"/>
              <c:x val="0.39808333333333334"/>
              <c:y val="0.9342822251385243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75918080"/>
        <c:crossesAt val="-100"/>
        <c:crossBetween val="midCat"/>
      </c:valAx>
      <c:valAx>
        <c:axId val="175918080"/>
        <c:scaling>
          <c:orientation val="minMax"/>
          <c:max val="800"/>
          <c:min val="-1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h calculated (hPa) R3</a:t>
                </a:r>
              </a:p>
            </c:rich>
          </c:tx>
          <c:layout>
            <c:manualLayout>
              <c:xMode val="edge"/>
              <c:yMode val="edge"/>
              <c:x val="2.7777777777777776E-2"/>
              <c:y val="0.32480497229512978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75916160"/>
        <c:crosses val="autoZero"/>
        <c:crossBetween val="midCat"/>
      </c:valAx>
      <c:valAx>
        <c:axId val="175924352"/>
        <c:scaling>
          <c:orientation val="minMax"/>
          <c:max val="90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h calculated (hPa) R5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75926272"/>
        <c:crosses val="max"/>
        <c:crossBetween val="midCat"/>
      </c:valAx>
      <c:valAx>
        <c:axId val="17592627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175924352"/>
        <c:crossesAt val="0"/>
        <c:crossBetween val="midCat"/>
      </c:valAx>
    </c:plotArea>
    <c:plotVisOnly val="1"/>
    <c:dispBlanksAs val="gap"/>
    <c:showDLblsOverMax val="0"/>
  </c:chart>
  <c:txPr>
    <a:bodyPr/>
    <a:lstStyle/>
    <a:p>
      <a:pPr>
        <a:defRPr sz="800" b="0">
          <a:latin typeface="Arial" panose="020B0604020202020204" pitchFamily="34" charset="0"/>
          <a:cs typeface="Arial" panose="020B0604020202020204" pitchFamily="34" charset="0"/>
        </a:defRPr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200"/>
              <a:t>Soil</a:t>
            </a:r>
            <a:r>
              <a:rPr lang="fr-FR" sz="1200" baseline="0"/>
              <a:t> moisture caracteristiques curves</a:t>
            </a:r>
          </a:p>
          <a:p>
            <a:pPr>
              <a:defRPr/>
            </a:pPr>
            <a:r>
              <a:rPr lang="fr-FR" sz="1200" baseline="0"/>
              <a:t>measured by TYPOSOL</a:t>
            </a:r>
            <a:endParaRPr lang="fr-FR" sz="1200"/>
          </a:p>
        </c:rich>
      </c:tx>
      <c:layout>
        <c:manualLayout>
          <c:xMode val="edge"/>
          <c:yMode val="edge"/>
          <c:x val="0.17291666666666691"/>
          <c:y val="2.777777777777801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615529308836468"/>
          <c:y val="0.29665536599591857"/>
          <c:w val="0.65243963254593518"/>
          <c:h val="0.5566506270049577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ample7!$L$7</c:f>
              <c:strCache>
                <c:ptCount val="1"/>
                <c:pt idx="0">
                  <c:v>V (dm3/kg)</c:v>
                </c:pt>
              </c:strCache>
            </c:strRef>
          </c:tx>
          <c:spPr>
            <a:ln w="12700">
              <a:noFill/>
            </a:ln>
          </c:spPr>
          <c:marker>
            <c:symbol val="diamond"/>
            <c:size val="2"/>
          </c:marker>
          <c:xVal>
            <c:numRef>
              <c:f>Sample7!$K$8:$K$700</c:f>
              <c:numCache>
                <c:formatCode>General</c:formatCode>
                <c:ptCount val="693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  <c:pt idx="399">
                  <c:v>2.2943175710965772E-2</c:v>
                </c:pt>
                <c:pt idx="400">
                  <c:v>2.2943175710965772E-2</c:v>
                </c:pt>
                <c:pt idx="401">
                  <c:v>2.2943175710965772E-2</c:v>
                </c:pt>
                <c:pt idx="402">
                  <c:v>2.2943175710965772E-2</c:v>
                </c:pt>
                <c:pt idx="403">
                  <c:v>2.2943175710965772E-2</c:v>
                </c:pt>
                <c:pt idx="404">
                  <c:v>2.3018870780946013E-2</c:v>
                </c:pt>
                <c:pt idx="405">
                  <c:v>2.3018870780946013E-2</c:v>
                </c:pt>
                <c:pt idx="406">
                  <c:v>2.3018870780946013E-2</c:v>
                </c:pt>
                <c:pt idx="407">
                  <c:v>2.3018870780946013E-2</c:v>
                </c:pt>
                <c:pt idx="408">
                  <c:v>2.3018870780946013E-2</c:v>
                </c:pt>
                <c:pt idx="409">
                  <c:v>2.3018870780946013E-2</c:v>
                </c:pt>
                <c:pt idx="410">
                  <c:v>2.3018870780946013E-2</c:v>
                </c:pt>
                <c:pt idx="411">
                  <c:v>2.3018870780946013E-2</c:v>
                </c:pt>
                <c:pt idx="412">
                  <c:v>2.3094565850926035E-2</c:v>
                </c:pt>
                <c:pt idx="413">
                  <c:v>2.3094565850926035E-2</c:v>
                </c:pt>
                <c:pt idx="414">
                  <c:v>2.3094565850926035E-2</c:v>
                </c:pt>
                <c:pt idx="415">
                  <c:v>2.3094565850926035E-2</c:v>
                </c:pt>
                <c:pt idx="416">
                  <c:v>2.3094565850926035E-2</c:v>
                </c:pt>
                <c:pt idx="417">
                  <c:v>2.3094565850926035E-2</c:v>
                </c:pt>
                <c:pt idx="418">
                  <c:v>2.3094565850926035E-2</c:v>
                </c:pt>
                <c:pt idx="419">
                  <c:v>2.3094565850926035E-2</c:v>
                </c:pt>
                <c:pt idx="420">
                  <c:v>2.3094565850926035E-2</c:v>
                </c:pt>
                <c:pt idx="421">
                  <c:v>2.3094565850926035E-2</c:v>
                </c:pt>
                <c:pt idx="422">
                  <c:v>2.3094565850926035E-2</c:v>
                </c:pt>
                <c:pt idx="423">
                  <c:v>2.3094565850926035E-2</c:v>
                </c:pt>
                <c:pt idx="424">
                  <c:v>2.3018870780946013E-2</c:v>
                </c:pt>
                <c:pt idx="425">
                  <c:v>2.3018870780946013E-2</c:v>
                </c:pt>
                <c:pt idx="426">
                  <c:v>2.3018870780946013E-2</c:v>
                </c:pt>
                <c:pt idx="427">
                  <c:v>2.2943175710965772E-2</c:v>
                </c:pt>
                <c:pt idx="428">
                  <c:v>2.2943175710965772E-2</c:v>
                </c:pt>
                <c:pt idx="429">
                  <c:v>2.286748064098575E-2</c:v>
                </c:pt>
                <c:pt idx="430">
                  <c:v>2.286748064098575E-2</c:v>
                </c:pt>
                <c:pt idx="431">
                  <c:v>2.286748064098575E-2</c:v>
                </c:pt>
                <c:pt idx="432">
                  <c:v>2.2791785571005727E-2</c:v>
                </c:pt>
                <c:pt idx="433">
                  <c:v>2.2791785571005727E-2</c:v>
                </c:pt>
                <c:pt idx="434">
                  <c:v>2.2791785571005727E-2</c:v>
                </c:pt>
                <c:pt idx="435">
                  <c:v>2.2716090501025701E-2</c:v>
                </c:pt>
                <c:pt idx="436">
                  <c:v>2.2716090501025701E-2</c:v>
                </c:pt>
                <c:pt idx="437">
                  <c:v>2.2716090501025701E-2</c:v>
                </c:pt>
                <c:pt idx="438">
                  <c:v>2.2716090501025701E-2</c:v>
                </c:pt>
                <c:pt idx="439">
                  <c:v>2.2716090501025701E-2</c:v>
                </c:pt>
                <c:pt idx="440">
                  <c:v>2.2640395431045464E-2</c:v>
                </c:pt>
                <c:pt idx="441">
                  <c:v>2.2640395431045464E-2</c:v>
                </c:pt>
                <c:pt idx="442">
                  <c:v>2.2640395431045464E-2</c:v>
                </c:pt>
                <c:pt idx="443">
                  <c:v>2.2640395431045464E-2</c:v>
                </c:pt>
                <c:pt idx="444">
                  <c:v>2.2564700361065441E-2</c:v>
                </c:pt>
                <c:pt idx="445">
                  <c:v>2.2564700361065441E-2</c:v>
                </c:pt>
                <c:pt idx="446">
                  <c:v>2.256470036106544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xVal>
          <c:yVal>
            <c:numRef>
              <c:f>Sample7!$L$8:$L$700</c:f>
              <c:numCache>
                <c:formatCode>General</c:formatCode>
                <c:ptCount val="693"/>
                <c:pt idx="0">
                  <c:v>0.76955010736997032</c:v>
                </c:pt>
                <c:pt idx="1">
                  <c:v>0.76853987513074506</c:v>
                </c:pt>
                <c:pt idx="2">
                  <c:v>0.76855737349701958</c:v>
                </c:pt>
                <c:pt idx="3">
                  <c:v>0.76774900407473878</c:v>
                </c:pt>
                <c:pt idx="4">
                  <c:v>0.76750256497837599</c:v>
                </c:pt>
                <c:pt idx="5">
                  <c:v>0.76682669086643995</c:v>
                </c:pt>
                <c:pt idx="6">
                  <c:v>0.76616819372612932</c:v>
                </c:pt>
                <c:pt idx="7">
                  <c:v>0.76536163816632052</c:v>
                </c:pt>
                <c:pt idx="8">
                  <c:v>0.76444084987835315</c:v>
                </c:pt>
                <c:pt idx="9">
                  <c:v>0.76348662743200224</c:v>
                </c:pt>
                <c:pt idx="10">
                  <c:v>0.76228788241404111</c:v>
                </c:pt>
                <c:pt idx="11">
                  <c:v>0.76146690686421004</c:v>
                </c:pt>
                <c:pt idx="12">
                  <c:v>0.76026987616557506</c:v>
                </c:pt>
                <c:pt idx="13">
                  <c:v>0.75905725454791828</c:v>
                </c:pt>
                <c:pt idx="14">
                  <c:v>0.75773221114052458</c:v>
                </c:pt>
                <c:pt idx="15">
                  <c:v>0.75652236846166421</c:v>
                </c:pt>
                <c:pt idx="16">
                  <c:v>0.75557470604854426</c:v>
                </c:pt>
                <c:pt idx="17">
                  <c:v>0.75451405743107536</c:v>
                </c:pt>
                <c:pt idx="18">
                  <c:v>0.75356851455041785</c:v>
                </c:pt>
                <c:pt idx="19">
                  <c:v>0.75290038705300488</c:v>
                </c:pt>
                <c:pt idx="20">
                  <c:v>0.75208592694879284</c:v>
                </c:pt>
                <c:pt idx="21">
                  <c:v>0.75115864883578631</c:v>
                </c:pt>
                <c:pt idx="22">
                  <c:v>0.75021561576648066</c:v>
                </c:pt>
                <c:pt idx="23">
                  <c:v>0.74914349009623615</c:v>
                </c:pt>
                <c:pt idx="24">
                  <c:v>0.74820214101617444</c:v>
                </c:pt>
                <c:pt idx="25">
                  <c:v>0.74753730404850038</c:v>
                </c:pt>
                <c:pt idx="26">
                  <c:v>0.7465971339510159</c:v>
                </c:pt>
                <c:pt idx="27">
                  <c:v>0.7459332335319856</c:v>
                </c:pt>
                <c:pt idx="28">
                  <c:v>0.74526971534057773</c:v>
                </c:pt>
                <c:pt idx="29">
                  <c:v>0.74418596111667545</c:v>
                </c:pt>
                <c:pt idx="30">
                  <c:v>0.74352347964532906</c:v>
                </c:pt>
                <c:pt idx="31">
                  <c:v>0.74286137999751856</c:v>
                </c:pt>
                <c:pt idx="32">
                  <c:v>0.74192528705926786</c:v>
                </c:pt>
                <c:pt idx="33">
                  <c:v>0.74126395968789482</c:v>
                </c:pt>
                <c:pt idx="34">
                  <c:v>0.74060317613227578</c:v>
                </c:pt>
                <c:pt idx="35">
                  <c:v>0.74020019457907127</c:v>
                </c:pt>
                <c:pt idx="36">
                  <c:v>0.7393952360248125</c:v>
                </c:pt>
                <c:pt idx="37">
                  <c:v>0.73873555707404748</c:v>
                </c:pt>
                <c:pt idx="38">
                  <c:v>0.7380760974158348</c:v>
                </c:pt>
                <c:pt idx="39">
                  <c:v>0.73767431860767285</c:v>
                </c:pt>
                <c:pt idx="40">
                  <c:v>0.73714401698003196</c:v>
                </c:pt>
                <c:pt idx="41">
                  <c:v>0.73621284172623525</c:v>
                </c:pt>
                <c:pt idx="42">
                  <c:v>0.73568323731489438</c:v>
                </c:pt>
                <c:pt idx="43">
                  <c:v>0.73528232906634172</c:v>
                </c:pt>
                <c:pt idx="44">
                  <c:v>0.73462506637627023</c:v>
                </c:pt>
                <c:pt idx="45">
                  <c:v>0.73382416715217491</c:v>
                </c:pt>
                <c:pt idx="46">
                  <c:v>0.73356790216606393</c:v>
                </c:pt>
                <c:pt idx="47">
                  <c:v>0.73262346581730198</c:v>
                </c:pt>
                <c:pt idx="48">
                  <c:v>0.73238344424552837</c:v>
                </c:pt>
                <c:pt idx="49">
                  <c:v>0.7318400005424609</c:v>
                </c:pt>
                <c:pt idx="50">
                  <c:v>0.73118448853912521</c:v>
                </c:pt>
                <c:pt idx="51">
                  <c:v>0.73051383923122515</c:v>
                </c:pt>
                <c:pt idx="52">
                  <c:v>0.72998696050706724</c:v>
                </c:pt>
                <c:pt idx="53">
                  <c:v>0.72933282988079517</c:v>
                </c:pt>
                <c:pt idx="54">
                  <c:v>0.72893423757880627</c:v>
                </c:pt>
                <c:pt idx="55">
                  <c:v>0.72826468885675988</c:v>
                </c:pt>
                <c:pt idx="56">
                  <c:v>0.72772327112412727</c:v>
                </c:pt>
                <c:pt idx="57">
                  <c:v>0.72734087793303048</c:v>
                </c:pt>
                <c:pt idx="58">
                  <c:v>0.72679992291205486</c:v>
                </c:pt>
                <c:pt idx="59">
                  <c:v>0.72600456331065366</c:v>
                </c:pt>
                <c:pt idx="60">
                  <c:v>0.72562305225596946</c:v>
                </c:pt>
                <c:pt idx="61">
                  <c:v>0.72495568732932947</c:v>
                </c:pt>
                <c:pt idx="62">
                  <c:v>0.72457424747057253</c:v>
                </c:pt>
                <c:pt idx="63">
                  <c:v>0.72405050058667497</c:v>
                </c:pt>
                <c:pt idx="64">
                  <c:v>0.72339990356220507</c:v>
                </c:pt>
                <c:pt idx="65">
                  <c:v>0.72259125372256205</c:v>
                </c:pt>
                <c:pt idx="66">
                  <c:v>0.72183037375258186</c:v>
                </c:pt>
                <c:pt idx="67">
                  <c:v>0.72118080264549744</c:v>
                </c:pt>
                <c:pt idx="68">
                  <c:v>0.72053172952837874</c:v>
                </c:pt>
                <c:pt idx="69">
                  <c:v>0.71977208485329769</c:v>
                </c:pt>
                <c:pt idx="70">
                  <c:v>0.71936140356879896</c:v>
                </c:pt>
                <c:pt idx="71">
                  <c:v>0.71872911687222629</c:v>
                </c:pt>
                <c:pt idx="72">
                  <c:v>0.7180813361816839</c:v>
                </c:pt>
                <c:pt idx="73">
                  <c:v>0.71743421129696971</c:v>
                </c:pt>
                <c:pt idx="74">
                  <c:v>0.71718159662788827</c:v>
                </c:pt>
                <c:pt idx="75">
                  <c:v>0.71653498803597382</c:v>
                </c:pt>
                <c:pt idx="76">
                  <c:v>0.71615621883197811</c:v>
                </c:pt>
                <c:pt idx="77">
                  <c:v>0.71563630605828465</c:v>
                </c:pt>
                <c:pt idx="78">
                  <c:v>0.71525781190531379</c:v>
                </c:pt>
                <c:pt idx="79">
                  <c:v>0.71459726783688782</c:v>
                </c:pt>
                <c:pt idx="80">
                  <c:v>0.7139671749206421</c:v>
                </c:pt>
                <c:pt idx="81">
                  <c:v>0.71332242186372985</c:v>
                </c:pt>
                <c:pt idx="82">
                  <c:v>0.71281865885301288</c:v>
                </c:pt>
                <c:pt idx="83">
                  <c:v>0.7124412994010102</c:v>
                </c:pt>
                <c:pt idx="84">
                  <c:v>0.71167152892638053</c:v>
                </c:pt>
                <c:pt idx="85">
                  <c:v>0.71129423396396396</c:v>
                </c:pt>
                <c:pt idx="86">
                  <c:v>0.71091731553936277</c:v>
                </c:pt>
                <c:pt idx="87">
                  <c:v>0.7102740097246244</c:v>
                </c:pt>
                <c:pt idx="88">
                  <c:v>0.71002283269247424</c:v>
                </c:pt>
                <c:pt idx="89">
                  <c:v>0.70938016129670434</c:v>
                </c:pt>
                <c:pt idx="90">
                  <c:v>0.7088782175540973</c:v>
                </c:pt>
                <c:pt idx="91">
                  <c:v>0.70862731229993836</c:v>
                </c:pt>
                <c:pt idx="92">
                  <c:v>0.70812563502590886</c:v>
                </c:pt>
                <c:pt idx="93">
                  <c:v>0.70773486704382393</c:v>
                </c:pt>
                <c:pt idx="94">
                  <c:v>0.70748418902162336</c:v>
                </c:pt>
                <c:pt idx="95">
                  <c:v>0.70723355540206889</c:v>
                </c:pt>
                <c:pt idx="96">
                  <c:v>0.70660702782576257</c:v>
                </c:pt>
                <c:pt idx="97">
                  <c:v>0.70623118944560348</c:v>
                </c:pt>
                <c:pt idx="98">
                  <c:v>0.70610611585667282</c:v>
                </c:pt>
                <c:pt idx="99">
                  <c:v>0.70584112889963346</c:v>
                </c:pt>
                <c:pt idx="100">
                  <c:v>0.70534053803333552</c:v>
                </c:pt>
                <c:pt idx="101">
                  <c:v>0.70496507380230167</c:v>
                </c:pt>
                <c:pt idx="102">
                  <c:v>0.70471491157516131</c:v>
                </c:pt>
                <c:pt idx="103">
                  <c:v>0.70458970953073052</c:v>
                </c:pt>
                <c:pt idx="104">
                  <c:v>0.7042002620014759</c:v>
                </c:pt>
                <c:pt idx="105">
                  <c:v>0.70382541351714822</c:v>
                </c:pt>
                <c:pt idx="106">
                  <c:v>0.70357547832432943</c:v>
                </c:pt>
                <c:pt idx="107">
                  <c:v>0.70331103068243683</c:v>
                </c:pt>
                <c:pt idx="108">
                  <c:v>0.70293645607870181</c:v>
                </c:pt>
                <c:pt idx="109">
                  <c:v>0.70268642879809129</c:v>
                </c:pt>
                <c:pt idx="110">
                  <c:v>0.70243672067343055</c:v>
                </c:pt>
                <c:pt idx="111">
                  <c:v>0.70218705692505701</c:v>
                </c:pt>
                <c:pt idx="112">
                  <c:v>0.70218705692505701</c:v>
                </c:pt>
                <c:pt idx="113">
                  <c:v>0.70181278178801654</c:v>
                </c:pt>
                <c:pt idx="114">
                  <c:v>0.701299499065837</c:v>
                </c:pt>
                <c:pt idx="115">
                  <c:v>0.70105006220242105</c:v>
                </c:pt>
                <c:pt idx="116">
                  <c:v>0.70105006220242105</c:v>
                </c:pt>
                <c:pt idx="117">
                  <c:v>0.70067585294118684</c:v>
                </c:pt>
                <c:pt idx="118">
                  <c:v>0.70055132157809985</c:v>
                </c:pt>
                <c:pt idx="119">
                  <c:v>0.70030201781719492</c:v>
                </c:pt>
                <c:pt idx="120">
                  <c:v>0.69980354339789608</c:v>
                </c:pt>
                <c:pt idx="121">
                  <c:v>0.69980354339789608</c:v>
                </c:pt>
                <c:pt idx="122">
                  <c:v>0.69955437273950205</c:v>
                </c:pt>
                <c:pt idx="123">
                  <c:v>0.69930524644861192</c:v>
                </c:pt>
                <c:pt idx="124">
                  <c:v>0.69891750181665524</c:v>
                </c:pt>
                <c:pt idx="125">
                  <c:v>0.69854417307450811</c:v>
                </c:pt>
                <c:pt idx="126">
                  <c:v>0.69829525138186666</c:v>
                </c:pt>
                <c:pt idx="127">
                  <c:v>0.69829525138186666</c:v>
                </c:pt>
                <c:pt idx="128">
                  <c:v>0.69792181514368867</c:v>
                </c:pt>
                <c:pt idx="129">
                  <c:v>0.69767300437224811</c:v>
                </c:pt>
                <c:pt idx="130">
                  <c:v>0.69729973457688421</c:v>
                </c:pt>
                <c:pt idx="131">
                  <c:v>0.69666440932314311</c:v>
                </c:pt>
                <c:pt idx="132">
                  <c:v>0.69678857016061513</c:v>
                </c:pt>
                <c:pt idx="133">
                  <c:v>0.69629144639598606</c:v>
                </c:pt>
                <c:pt idx="134">
                  <c:v>0.69590510420241702</c:v>
                </c:pt>
                <c:pt idx="135">
                  <c:v>0.69591885665282682</c:v>
                </c:pt>
                <c:pt idx="136">
                  <c:v>0.69528404624784979</c:v>
                </c:pt>
                <c:pt idx="137">
                  <c:v>0.69516003181584418</c:v>
                </c:pt>
                <c:pt idx="138">
                  <c:v>0.69464988327715027</c:v>
                </c:pt>
                <c:pt idx="139">
                  <c:v>0.6944153584996573</c:v>
                </c:pt>
                <c:pt idx="140">
                  <c:v>0.69402972015151287</c:v>
                </c:pt>
                <c:pt idx="141">
                  <c:v>0.69378167787889</c:v>
                </c:pt>
                <c:pt idx="142">
                  <c:v>0.69364407067874867</c:v>
                </c:pt>
                <c:pt idx="143">
                  <c:v>0.69316162978772333</c:v>
                </c:pt>
                <c:pt idx="144">
                  <c:v>0.6927627787263918</c:v>
                </c:pt>
                <c:pt idx="145">
                  <c:v>0.69252851405755567</c:v>
                </c:pt>
                <c:pt idx="146">
                  <c:v>0.69240449760591261</c:v>
                </c:pt>
                <c:pt idx="147">
                  <c:v>0.69214358149206745</c:v>
                </c:pt>
                <c:pt idx="148">
                  <c:v>0.69190908775992543</c:v>
                </c:pt>
                <c:pt idx="149">
                  <c:v>0.69177197811741209</c:v>
                </c:pt>
                <c:pt idx="150">
                  <c:v>0.69164831408321004</c:v>
                </c:pt>
                <c:pt idx="151">
                  <c:v>0.69152438875215372</c:v>
                </c:pt>
                <c:pt idx="152">
                  <c:v>0.69127684370168985</c:v>
                </c:pt>
                <c:pt idx="153">
                  <c:v>0.69127684370168985</c:v>
                </c:pt>
                <c:pt idx="154">
                  <c:v>0.69127684370168985</c:v>
                </c:pt>
                <c:pt idx="155">
                  <c:v>0.69101596470441595</c:v>
                </c:pt>
                <c:pt idx="156">
                  <c:v>0.69115295165549384</c:v>
                </c:pt>
                <c:pt idx="157">
                  <c:v>0.69089238051426261</c:v>
                </c:pt>
                <c:pt idx="158">
                  <c:v>0.69076853520092485</c:v>
                </c:pt>
                <c:pt idx="159">
                  <c:v>0.69076853520092485</c:v>
                </c:pt>
                <c:pt idx="160">
                  <c:v>0.69064497313940654</c:v>
                </c:pt>
                <c:pt idx="161">
                  <c:v>0.69078188654514538</c:v>
                </c:pt>
                <c:pt idx="162">
                  <c:v>0.69052115000344505</c:v>
                </c:pt>
                <c:pt idx="163">
                  <c:v>0.69064497313940654</c:v>
                </c:pt>
                <c:pt idx="164">
                  <c:v>0.69053420228293239</c:v>
                </c:pt>
                <c:pt idx="165">
                  <c:v>0.6902604736538086</c:v>
                </c:pt>
                <c:pt idx="166">
                  <c:v>0.69027380911197656</c:v>
                </c:pt>
                <c:pt idx="167">
                  <c:v>0.69027380911197656</c:v>
                </c:pt>
                <c:pt idx="168">
                  <c:v>0.69052115000344505</c:v>
                </c:pt>
                <c:pt idx="169">
                  <c:v>0.69002651252651936</c:v>
                </c:pt>
                <c:pt idx="170">
                  <c:v>0.69015001925427855</c:v>
                </c:pt>
                <c:pt idx="171">
                  <c:v>0.69001320396815924</c:v>
                </c:pt>
                <c:pt idx="172">
                  <c:v>0.69001320396815924</c:v>
                </c:pt>
                <c:pt idx="173">
                  <c:v>0.69001320396815924</c:v>
                </c:pt>
                <c:pt idx="174">
                  <c:v>0.69002651252651936</c:v>
                </c:pt>
                <c:pt idx="175">
                  <c:v>0.68977926024707348</c:v>
                </c:pt>
                <c:pt idx="176">
                  <c:v>0.68988972172436414</c:v>
                </c:pt>
                <c:pt idx="177">
                  <c:v>0.68977926024707348</c:v>
                </c:pt>
                <c:pt idx="178">
                  <c:v>0.68965551474412834</c:v>
                </c:pt>
                <c:pt idx="179">
                  <c:v>0.68991600203395609</c:v>
                </c:pt>
                <c:pt idx="180">
                  <c:v>0.68977926024707348</c:v>
                </c:pt>
                <c:pt idx="181">
                  <c:v>0.68977926024707348</c:v>
                </c:pt>
                <c:pt idx="182">
                  <c:v>0.68953205227363901</c:v>
                </c:pt>
                <c:pt idx="183">
                  <c:v>0.68990274484619774</c:v>
                </c:pt>
                <c:pt idx="184">
                  <c:v>0.68940832894807036</c:v>
                </c:pt>
                <c:pt idx="185">
                  <c:v>0.68966874505403197</c:v>
                </c:pt>
                <c:pt idx="186">
                  <c:v>0.68979223199971196</c:v>
                </c:pt>
                <c:pt idx="187">
                  <c:v>0.68966874505403197</c:v>
                </c:pt>
                <c:pt idx="188">
                  <c:v>0.68953205227363901</c:v>
                </c:pt>
                <c:pt idx="189">
                  <c:v>0.68954499720156104</c:v>
                </c:pt>
                <c:pt idx="190">
                  <c:v>0.68942126045217733</c:v>
                </c:pt>
                <c:pt idx="191">
                  <c:v>0.68966874505403197</c:v>
                </c:pt>
                <c:pt idx="192">
                  <c:v>0.68966874505403197</c:v>
                </c:pt>
                <c:pt idx="193">
                  <c:v>0.68966874505403197</c:v>
                </c:pt>
                <c:pt idx="194">
                  <c:v>0.68954499720156104</c:v>
                </c:pt>
                <c:pt idx="195">
                  <c:v>0.68968166545505161</c:v>
                </c:pt>
                <c:pt idx="196">
                  <c:v>0.68954499720156104</c:v>
                </c:pt>
                <c:pt idx="197">
                  <c:v>0.68942126045217733</c:v>
                </c:pt>
                <c:pt idx="198">
                  <c:v>0.68966874505403197</c:v>
                </c:pt>
                <c:pt idx="199">
                  <c:v>0.6892978067182044</c:v>
                </c:pt>
                <c:pt idx="200">
                  <c:v>0.68968166545505161</c:v>
                </c:pt>
                <c:pt idx="201">
                  <c:v>0.68955790418096619</c:v>
                </c:pt>
                <c:pt idx="202">
                  <c:v>0.6892978067182044</c:v>
                </c:pt>
                <c:pt idx="203">
                  <c:v>0.68940832894807036</c:v>
                </c:pt>
                <c:pt idx="204">
                  <c:v>0.6892978067182044</c:v>
                </c:pt>
                <c:pt idx="205">
                  <c:v>0.68942126045217733</c:v>
                </c:pt>
                <c:pt idx="206">
                  <c:v>0.68954499720156104</c:v>
                </c:pt>
                <c:pt idx="207">
                  <c:v>0.6892978067182044</c:v>
                </c:pt>
                <c:pt idx="208">
                  <c:v>0.68942126045217733</c:v>
                </c:pt>
                <c:pt idx="209">
                  <c:v>0.68942126045217733</c:v>
                </c:pt>
                <c:pt idx="210">
                  <c:v>0.6892978067182044</c:v>
                </c:pt>
                <c:pt idx="211">
                  <c:v>0.68942126045217733</c:v>
                </c:pt>
                <c:pt idx="212">
                  <c:v>0.6892978067182044</c:v>
                </c:pt>
                <c:pt idx="213">
                  <c:v>0.6892978067182044</c:v>
                </c:pt>
                <c:pt idx="214">
                  <c:v>0.68942126045217733</c:v>
                </c:pt>
                <c:pt idx="215">
                  <c:v>0.68942126045217733</c:v>
                </c:pt>
                <c:pt idx="216">
                  <c:v>0.6892978067182044</c:v>
                </c:pt>
                <c:pt idx="217">
                  <c:v>0.6892978067182044</c:v>
                </c:pt>
                <c:pt idx="218">
                  <c:v>0.6892978067182044</c:v>
                </c:pt>
                <c:pt idx="219">
                  <c:v>0.68903749741071807</c:v>
                </c:pt>
                <c:pt idx="220">
                  <c:v>0.6892978067182044</c:v>
                </c:pt>
                <c:pt idx="221">
                  <c:v>0.6892978067182044</c:v>
                </c:pt>
                <c:pt idx="222">
                  <c:v>0.68917409215059355</c:v>
                </c:pt>
                <c:pt idx="223">
                  <c:v>0.68942126045217733</c:v>
                </c:pt>
                <c:pt idx="224">
                  <c:v>0.6892978067182044</c:v>
                </c:pt>
                <c:pt idx="225">
                  <c:v>0.6892978067182044</c:v>
                </c:pt>
                <c:pt idx="226">
                  <c:v>0.68928461672338848</c:v>
                </c:pt>
                <c:pt idx="227">
                  <c:v>0.68928461672338848</c:v>
                </c:pt>
                <c:pt idx="228">
                  <c:v>0.6892978067182044</c:v>
                </c:pt>
                <c:pt idx="229">
                  <c:v>0.6892978067182044</c:v>
                </c:pt>
                <c:pt idx="230">
                  <c:v>0.68942126045217733</c:v>
                </c:pt>
                <c:pt idx="231">
                  <c:v>0.6892978067182044</c:v>
                </c:pt>
                <c:pt idx="232">
                  <c:v>0.6892978067182044</c:v>
                </c:pt>
                <c:pt idx="233">
                  <c:v>0.68942126045217733</c:v>
                </c:pt>
                <c:pt idx="234">
                  <c:v>0.6892978067182044</c:v>
                </c:pt>
                <c:pt idx="235">
                  <c:v>0.6892978067182044</c:v>
                </c:pt>
                <c:pt idx="236">
                  <c:v>0.68954499720156104</c:v>
                </c:pt>
                <c:pt idx="237">
                  <c:v>0.68928461672338848</c:v>
                </c:pt>
                <c:pt idx="238">
                  <c:v>0.68940832894807036</c:v>
                </c:pt>
                <c:pt idx="239">
                  <c:v>0.68942126045217733</c:v>
                </c:pt>
                <c:pt idx="240">
                  <c:v>0.68954499720156104</c:v>
                </c:pt>
                <c:pt idx="241">
                  <c:v>0.68928461672338848</c:v>
                </c:pt>
                <c:pt idx="242">
                  <c:v>0.68916118745802346</c:v>
                </c:pt>
                <c:pt idx="243">
                  <c:v>0.68942126045217733</c:v>
                </c:pt>
                <c:pt idx="244">
                  <c:v>0.68940832894807036</c:v>
                </c:pt>
                <c:pt idx="245">
                  <c:v>0.68942126045217733</c:v>
                </c:pt>
                <c:pt idx="246">
                  <c:v>0.68966874505403197</c:v>
                </c:pt>
                <c:pt idx="247">
                  <c:v>0.68954499720156104</c:v>
                </c:pt>
                <c:pt idx="248">
                  <c:v>0.68966874505403197</c:v>
                </c:pt>
                <c:pt idx="249">
                  <c:v>0.68966874505403197</c:v>
                </c:pt>
                <c:pt idx="250">
                  <c:v>0.68928461672338848</c:v>
                </c:pt>
                <c:pt idx="251">
                  <c:v>0.68966874505403197</c:v>
                </c:pt>
                <c:pt idx="252">
                  <c:v>0.68954499720156104</c:v>
                </c:pt>
                <c:pt idx="253">
                  <c:v>0.68954499720156104</c:v>
                </c:pt>
                <c:pt idx="254">
                  <c:v>0.68940832894807036</c:v>
                </c:pt>
                <c:pt idx="255">
                  <c:v>0.68965551474412834</c:v>
                </c:pt>
                <c:pt idx="256">
                  <c:v>0.68940832894807036</c:v>
                </c:pt>
                <c:pt idx="257">
                  <c:v>0.68953205227363901</c:v>
                </c:pt>
                <c:pt idx="258">
                  <c:v>0.68954499720156104</c:v>
                </c:pt>
                <c:pt idx="259">
                  <c:v>0.68940832894807036</c:v>
                </c:pt>
                <c:pt idx="260">
                  <c:v>0.68940832894807036</c:v>
                </c:pt>
                <c:pt idx="261">
                  <c:v>0.68979223199971196</c:v>
                </c:pt>
                <c:pt idx="262">
                  <c:v>0.68954499720156104</c:v>
                </c:pt>
                <c:pt idx="263">
                  <c:v>0.68966874505403197</c:v>
                </c:pt>
                <c:pt idx="264">
                  <c:v>0.68966874505403197</c:v>
                </c:pt>
                <c:pt idx="265">
                  <c:v>0.68953205227363901</c:v>
                </c:pt>
                <c:pt idx="266">
                  <c:v>0.68940832894807036</c:v>
                </c:pt>
                <c:pt idx="267">
                  <c:v>0.68942126045217733</c:v>
                </c:pt>
                <c:pt idx="268">
                  <c:v>0.68966874505403197</c:v>
                </c:pt>
                <c:pt idx="269">
                  <c:v>0.68940832894807036</c:v>
                </c:pt>
                <c:pt idx="270">
                  <c:v>0.68954499720156104</c:v>
                </c:pt>
                <c:pt idx="271">
                  <c:v>0.68966874505403197</c:v>
                </c:pt>
                <c:pt idx="272">
                  <c:v>0.68953205227363901</c:v>
                </c:pt>
                <c:pt idx="273">
                  <c:v>0.68966874505403197</c:v>
                </c:pt>
                <c:pt idx="274">
                  <c:v>0.68953205227363901</c:v>
                </c:pt>
                <c:pt idx="275">
                  <c:v>0.68953205227363901</c:v>
                </c:pt>
                <c:pt idx="276">
                  <c:v>0.68940832894807036</c:v>
                </c:pt>
                <c:pt idx="277">
                  <c:v>0.68965551474412834</c:v>
                </c:pt>
                <c:pt idx="278">
                  <c:v>0.68940832894807036</c:v>
                </c:pt>
                <c:pt idx="279">
                  <c:v>0.68940832894807036</c:v>
                </c:pt>
                <c:pt idx="280">
                  <c:v>0.68953205227363901</c:v>
                </c:pt>
                <c:pt idx="281">
                  <c:v>0.68953205227363901</c:v>
                </c:pt>
                <c:pt idx="282">
                  <c:v>0.68965551474412834</c:v>
                </c:pt>
                <c:pt idx="283">
                  <c:v>0.68953205227363901</c:v>
                </c:pt>
                <c:pt idx="284">
                  <c:v>0.6895187974885445</c:v>
                </c:pt>
                <c:pt idx="285">
                  <c:v>0.6895187974885445</c:v>
                </c:pt>
                <c:pt idx="286">
                  <c:v>0.68953205227363901</c:v>
                </c:pt>
                <c:pt idx="287">
                  <c:v>0.68965551474412834</c:v>
                </c:pt>
                <c:pt idx="288">
                  <c:v>0.68965551474412834</c:v>
                </c:pt>
                <c:pt idx="289">
                  <c:v>0.68939535949324582</c:v>
                </c:pt>
                <c:pt idx="290">
                  <c:v>0.68939535949324582</c:v>
                </c:pt>
                <c:pt idx="291">
                  <c:v>0.68965551474412834</c:v>
                </c:pt>
                <c:pt idx="292">
                  <c:v>0.68953205227363901</c:v>
                </c:pt>
                <c:pt idx="293">
                  <c:v>0.6895187974885445</c:v>
                </c:pt>
                <c:pt idx="294">
                  <c:v>0.68964251846019087</c:v>
                </c:pt>
                <c:pt idx="295">
                  <c:v>0.68965551474412834</c:v>
                </c:pt>
                <c:pt idx="296">
                  <c:v>0.68965551474412834</c:v>
                </c:pt>
                <c:pt idx="297">
                  <c:v>0.68977926024707348</c:v>
                </c:pt>
                <c:pt idx="298">
                  <c:v>0.6895187974885445</c:v>
                </c:pt>
                <c:pt idx="299">
                  <c:v>0.68977926024707348</c:v>
                </c:pt>
                <c:pt idx="300">
                  <c:v>0.68965551474412834</c:v>
                </c:pt>
                <c:pt idx="301">
                  <c:v>0.6895187974885445</c:v>
                </c:pt>
                <c:pt idx="302">
                  <c:v>0.6895187974885445</c:v>
                </c:pt>
                <c:pt idx="303">
                  <c:v>0.6895187974885445</c:v>
                </c:pt>
                <c:pt idx="304">
                  <c:v>0.68964251846019087</c:v>
                </c:pt>
                <c:pt idx="305">
                  <c:v>0.68964251846019087</c:v>
                </c:pt>
                <c:pt idx="306">
                  <c:v>0.68977926024707348</c:v>
                </c:pt>
                <c:pt idx="307">
                  <c:v>0.6895187974885445</c:v>
                </c:pt>
                <c:pt idx="308">
                  <c:v>0.6895187974885445</c:v>
                </c:pt>
                <c:pt idx="309">
                  <c:v>0.68976597857973787</c:v>
                </c:pt>
                <c:pt idx="310">
                  <c:v>0.68988972172436414</c:v>
                </c:pt>
                <c:pt idx="311">
                  <c:v>0.6895187974885445</c:v>
                </c:pt>
                <c:pt idx="312">
                  <c:v>0.68964251846019087</c:v>
                </c:pt>
                <c:pt idx="313">
                  <c:v>0.6895187974885445</c:v>
                </c:pt>
                <c:pt idx="314">
                  <c:v>0.68964251846019087</c:v>
                </c:pt>
                <c:pt idx="315">
                  <c:v>0.68964251846019087</c:v>
                </c:pt>
                <c:pt idx="316">
                  <c:v>0.68962921231327801</c:v>
                </c:pt>
                <c:pt idx="317">
                  <c:v>0.68976597857973787</c:v>
                </c:pt>
                <c:pt idx="318">
                  <c:v>0.68962921231327801</c:v>
                </c:pt>
                <c:pt idx="319">
                  <c:v>0.68964251846019087</c:v>
                </c:pt>
                <c:pt idx="320">
                  <c:v>0.68964251846019087</c:v>
                </c:pt>
                <c:pt idx="321">
                  <c:v>0.68976597857973787</c:v>
                </c:pt>
                <c:pt idx="322">
                  <c:v>0.68964251846019087</c:v>
                </c:pt>
                <c:pt idx="323">
                  <c:v>0.68964251846019087</c:v>
                </c:pt>
                <c:pt idx="324">
                  <c:v>0.68962921231327801</c:v>
                </c:pt>
                <c:pt idx="325">
                  <c:v>0.68976597857973787</c:v>
                </c:pt>
                <c:pt idx="326">
                  <c:v>0.68976597857973787</c:v>
                </c:pt>
                <c:pt idx="327">
                  <c:v>0.68976597857973787</c:v>
                </c:pt>
                <c:pt idx="328">
                  <c:v>0.68988972172436414</c:v>
                </c:pt>
                <c:pt idx="329">
                  <c:v>0.68976597857973787</c:v>
                </c:pt>
                <c:pt idx="330">
                  <c:v>0.68988972172436414</c:v>
                </c:pt>
                <c:pt idx="331">
                  <c:v>0.68976597857973787</c:v>
                </c:pt>
                <c:pt idx="332">
                  <c:v>0.68988972172436414</c:v>
                </c:pt>
                <c:pt idx="333">
                  <c:v>0.68988972172436414</c:v>
                </c:pt>
                <c:pt idx="334">
                  <c:v>0.68962921231327801</c:v>
                </c:pt>
                <c:pt idx="335">
                  <c:v>0.68964251846019087</c:v>
                </c:pt>
                <c:pt idx="336">
                  <c:v>0.68976597857973787</c:v>
                </c:pt>
                <c:pt idx="337">
                  <c:v>0.68988972172436414</c:v>
                </c:pt>
                <c:pt idx="338">
                  <c:v>0.68976597857973787</c:v>
                </c:pt>
                <c:pt idx="339">
                  <c:v>0.68976597857973787</c:v>
                </c:pt>
                <c:pt idx="340">
                  <c:v>0.68988972172436414</c:v>
                </c:pt>
                <c:pt idx="341">
                  <c:v>0.68987638868204004</c:v>
                </c:pt>
                <c:pt idx="342">
                  <c:v>0.68975293092220902</c:v>
                </c:pt>
                <c:pt idx="343">
                  <c:v>0.68975293092220902</c:v>
                </c:pt>
                <c:pt idx="344">
                  <c:v>0.68988972172436414</c:v>
                </c:pt>
                <c:pt idx="345">
                  <c:v>0.69001320396815924</c:v>
                </c:pt>
                <c:pt idx="346">
                  <c:v>0.68988972172436414</c:v>
                </c:pt>
                <c:pt idx="347">
                  <c:v>0.6901369692857654</c:v>
                </c:pt>
                <c:pt idx="348">
                  <c:v>0.68988972172436414</c:v>
                </c:pt>
                <c:pt idx="349">
                  <c:v>0.68988972172436414</c:v>
                </c:pt>
                <c:pt idx="350">
                  <c:v>0.68975293092220902</c:v>
                </c:pt>
                <c:pt idx="351">
                  <c:v>0.68988972172436414</c:v>
                </c:pt>
                <c:pt idx="352">
                  <c:v>0.68975293092220902</c:v>
                </c:pt>
                <c:pt idx="353">
                  <c:v>0.69001320396815924</c:v>
                </c:pt>
                <c:pt idx="354">
                  <c:v>0.68962921231327801</c:v>
                </c:pt>
                <c:pt idx="355">
                  <c:v>0.69001320396815924</c:v>
                </c:pt>
                <c:pt idx="356">
                  <c:v>0.69001320396815924</c:v>
                </c:pt>
                <c:pt idx="357">
                  <c:v>0.68988972172436414</c:v>
                </c:pt>
                <c:pt idx="358">
                  <c:v>0.68988972172436414</c:v>
                </c:pt>
                <c:pt idx="359">
                  <c:v>0.69001320396815924</c:v>
                </c:pt>
                <c:pt idx="360">
                  <c:v>0.68988972172436414</c:v>
                </c:pt>
                <c:pt idx="361">
                  <c:v>0.69001320396815924</c:v>
                </c:pt>
                <c:pt idx="362">
                  <c:v>0.68988972172436414</c:v>
                </c:pt>
                <c:pt idx="363">
                  <c:v>0.69000012945955447</c:v>
                </c:pt>
                <c:pt idx="364">
                  <c:v>0.6901369692857654</c:v>
                </c:pt>
                <c:pt idx="365">
                  <c:v>0.68975293092220902</c:v>
                </c:pt>
                <c:pt idx="366">
                  <c:v>0.68975293092220902</c:v>
                </c:pt>
                <c:pt idx="367">
                  <c:v>0.69001320396815924</c:v>
                </c:pt>
                <c:pt idx="368">
                  <c:v>0.68975293092220902</c:v>
                </c:pt>
                <c:pt idx="369">
                  <c:v>0.69001320396815924</c:v>
                </c:pt>
                <c:pt idx="370">
                  <c:v>0.69001320396815924</c:v>
                </c:pt>
                <c:pt idx="371">
                  <c:v>0.68975293092220902</c:v>
                </c:pt>
                <c:pt idx="372">
                  <c:v>0.68973957339592074</c:v>
                </c:pt>
                <c:pt idx="373">
                  <c:v>0.68987638868204004</c:v>
                </c:pt>
                <c:pt idx="374">
                  <c:v>0.69001320396815924</c:v>
                </c:pt>
                <c:pt idx="375">
                  <c:v>0.6901369692857654</c:v>
                </c:pt>
                <c:pt idx="376">
                  <c:v>0.69001320396815924</c:v>
                </c:pt>
                <c:pt idx="377">
                  <c:v>0.6901369692857654</c:v>
                </c:pt>
                <c:pt idx="378">
                  <c:v>0.68975293092220902</c:v>
                </c:pt>
                <c:pt idx="379">
                  <c:v>0.68987638868204004</c:v>
                </c:pt>
                <c:pt idx="380">
                  <c:v>0.6902604736538086</c:v>
                </c:pt>
                <c:pt idx="381">
                  <c:v>0.6901369692857654</c:v>
                </c:pt>
                <c:pt idx="382">
                  <c:v>0.68987638868204004</c:v>
                </c:pt>
                <c:pt idx="383">
                  <c:v>0.69001320396815924</c:v>
                </c:pt>
                <c:pt idx="384">
                  <c:v>0.69001320396815924</c:v>
                </c:pt>
                <c:pt idx="385">
                  <c:v>0.69000012945955447</c:v>
                </c:pt>
                <c:pt idx="386">
                  <c:v>0.6902604736538086</c:v>
                </c:pt>
                <c:pt idx="387">
                  <c:v>0.68987638868204004</c:v>
                </c:pt>
                <c:pt idx="388">
                  <c:v>0.6901369692857654</c:v>
                </c:pt>
                <c:pt idx="389">
                  <c:v>0.6901369692857654</c:v>
                </c:pt>
                <c:pt idx="390">
                  <c:v>0.68987638868204004</c:v>
                </c:pt>
                <c:pt idx="391">
                  <c:v>0.6901369692857654</c:v>
                </c:pt>
                <c:pt idx="392">
                  <c:v>0.69001320396815924</c:v>
                </c:pt>
                <c:pt idx="393">
                  <c:v>0.69012360933924677</c:v>
                </c:pt>
                <c:pt idx="394">
                  <c:v>0.69000012945955447</c:v>
                </c:pt>
                <c:pt idx="395">
                  <c:v>0.6902604736538086</c:v>
                </c:pt>
                <c:pt idx="396">
                  <c:v>0.69000012945955447</c:v>
                </c:pt>
                <c:pt idx="397">
                  <c:v>0.69001320396815924</c:v>
                </c:pt>
                <c:pt idx="398">
                  <c:v>0.6901369692857654</c:v>
                </c:pt>
                <c:pt idx="399">
                  <c:v>0.69000012945955447</c:v>
                </c:pt>
                <c:pt idx="400">
                  <c:v>0.69000012945955447</c:v>
                </c:pt>
                <c:pt idx="401">
                  <c:v>0.690384261144395</c:v>
                </c:pt>
                <c:pt idx="402">
                  <c:v>0.69001320396815924</c:v>
                </c:pt>
                <c:pt idx="403">
                  <c:v>0.69012360933924677</c:v>
                </c:pt>
                <c:pt idx="404">
                  <c:v>0.69024737228534483</c:v>
                </c:pt>
                <c:pt idx="405">
                  <c:v>0.69024737228534483</c:v>
                </c:pt>
                <c:pt idx="406">
                  <c:v>0.69000012945955447</c:v>
                </c:pt>
                <c:pt idx="407">
                  <c:v>0.69000012945955447</c:v>
                </c:pt>
                <c:pt idx="408">
                  <c:v>0.6901369692857654</c:v>
                </c:pt>
                <c:pt idx="409">
                  <c:v>0.6902604736538086</c:v>
                </c:pt>
                <c:pt idx="410">
                  <c:v>0.6902604736538086</c:v>
                </c:pt>
                <c:pt idx="411">
                  <c:v>0.69012360933924677</c:v>
                </c:pt>
                <c:pt idx="412">
                  <c:v>0.6902604736538086</c:v>
                </c:pt>
                <c:pt idx="413">
                  <c:v>0.6901369692857654</c:v>
                </c:pt>
                <c:pt idx="414">
                  <c:v>0.6901369692857654</c:v>
                </c:pt>
                <c:pt idx="415">
                  <c:v>0.69001320396815924</c:v>
                </c:pt>
                <c:pt idx="416">
                  <c:v>0.69012360933924677</c:v>
                </c:pt>
                <c:pt idx="417">
                  <c:v>0.690384261144395</c:v>
                </c:pt>
                <c:pt idx="418">
                  <c:v>0.6902604736538086</c:v>
                </c:pt>
                <c:pt idx="419">
                  <c:v>0.6902604736538086</c:v>
                </c:pt>
                <c:pt idx="420">
                  <c:v>0.6902604736538086</c:v>
                </c:pt>
                <c:pt idx="421">
                  <c:v>0.6902604736538086</c:v>
                </c:pt>
                <c:pt idx="422">
                  <c:v>0.69024737228534483</c:v>
                </c:pt>
                <c:pt idx="423">
                  <c:v>0.6901369692857654</c:v>
                </c:pt>
                <c:pt idx="424">
                  <c:v>0.6901369692857654</c:v>
                </c:pt>
                <c:pt idx="425">
                  <c:v>0.6901369692857654</c:v>
                </c:pt>
                <c:pt idx="426">
                  <c:v>0.69000012945955447</c:v>
                </c:pt>
                <c:pt idx="427">
                  <c:v>0.69000012945955447</c:v>
                </c:pt>
                <c:pt idx="428">
                  <c:v>0.69012360933924677</c:v>
                </c:pt>
                <c:pt idx="429">
                  <c:v>0.69012360933924677</c:v>
                </c:pt>
                <c:pt idx="430">
                  <c:v>0.6902604736538086</c:v>
                </c:pt>
                <c:pt idx="431">
                  <c:v>0.68987638868204004</c:v>
                </c:pt>
                <c:pt idx="432">
                  <c:v>0.69012360933924677</c:v>
                </c:pt>
                <c:pt idx="433">
                  <c:v>0.69000012945955447</c:v>
                </c:pt>
                <c:pt idx="434">
                  <c:v>0.68998674502468482</c:v>
                </c:pt>
                <c:pt idx="435">
                  <c:v>0.69012360933924677</c:v>
                </c:pt>
                <c:pt idx="436">
                  <c:v>0.69012360933924677</c:v>
                </c:pt>
                <c:pt idx="437">
                  <c:v>0.69000012945955447</c:v>
                </c:pt>
                <c:pt idx="438">
                  <c:v>0.69012360933924677</c:v>
                </c:pt>
                <c:pt idx="439">
                  <c:v>0.6902604736538086</c:v>
                </c:pt>
                <c:pt idx="440">
                  <c:v>0.69012360933924677</c:v>
                </c:pt>
                <c:pt idx="441">
                  <c:v>0.6901369692857654</c:v>
                </c:pt>
                <c:pt idx="442">
                  <c:v>0.69012360933924677</c:v>
                </c:pt>
                <c:pt idx="443">
                  <c:v>0.69012360933924677</c:v>
                </c:pt>
                <c:pt idx="444">
                  <c:v>0.69012360933924677</c:v>
                </c:pt>
                <c:pt idx="445">
                  <c:v>0.69012360933924677</c:v>
                </c:pt>
                <c:pt idx="446">
                  <c:v>0.69023423292218966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ample7!$N$7</c:f>
              <c:strCache>
                <c:ptCount val="1"/>
                <c:pt idx="0">
                  <c:v>Dsat</c:v>
                </c:pt>
              </c:strCache>
            </c:strRef>
          </c:tx>
          <c:spPr>
            <a:ln w="19050">
              <a:solidFill>
                <a:schemeClr val="accent3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Sample7!$K$8:$K$100</c:f>
              <c:numCache>
                <c:formatCode>General</c:formatCode>
                <c:ptCount val="93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</c:numCache>
            </c:numRef>
          </c:xVal>
          <c:yVal>
            <c:numRef>
              <c:f>Sample7!$N$8:$N$100</c:f>
              <c:numCache>
                <c:formatCode>General</c:formatCode>
                <c:ptCount val="93"/>
                <c:pt idx="0">
                  <c:v>0.7054480587543992</c:v>
                </c:pt>
                <c:pt idx="1">
                  <c:v>0.70408554749475782</c:v>
                </c:pt>
                <c:pt idx="2">
                  <c:v>0.70302581651503637</c:v>
                </c:pt>
                <c:pt idx="3">
                  <c:v>0.70204178060529521</c:v>
                </c:pt>
                <c:pt idx="4">
                  <c:v>0.70105774469555404</c:v>
                </c:pt>
                <c:pt idx="5">
                  <c:v>0.69992231864585264</c:v>
                </c:pt>
                <c:pt idx="6">
                  <c:v>0.69878689259615112</c:v>
                </c:pt>
                <c:pt idx="7">
                  <c:v>0.69757577147646976</c:v>
                </c:pt>
                <c:pt idx="8">
                  <c:v>0.69628895528680834</c:v>
                </c:pt>
                <c:pt idx="9">
                  <c:v>0.69507783416712687</c:v>
                </c:pt>
                <c:pt idx="10">
                  <c:v>0.69379101797746512</c:v>
                </c:pt>
                <c:pt idx="11">
                  <c:v>0.69242850671782341</c:v>
                </c:pt>
                <c:pt idx="12">
                  <c:v>0.69114169052816199</c:v>
                </c:pt>
                <c:pt idx="13">
                  <c:v>0.68977917926852017</c:v>
                </c:pt>
                <c:pt idx="14">
                  <c:v>0.68803819265897825</c:v>
                </c:pt>
                <c:pt idx="15">
                  <c:v>0.68659998632935648</c:v>
                </c:pt>
                <c:pt idx="16">
                  <c:v>0.68523747506971477</c:v>
                </c:pt>
                <c:pt idx="17">
                  <c:v>0.68387496381007307</c:v>
                </c:pt>
                <c:pt idx="18">
                  <c:v>0.68258814762041164</c:v>
                </c:pt>
                <c:pt idx="19">
                  <c:v>0.68130133143074989</c:v>
                </c:pt>
                <c:pt idx="20">
                  <c:v>0.6799388201711084</c:v>
                </c:pt>
                <c:pt idx="21">
                  <c:v>0.67865200398144676</c:v>
                </c:pt>
                <c:pt idx="22">
                  <c:v>0.67728949272180494</c:v>
                </c:pt>
                <c:pt idx="23">
                  <c:v>0.67592698146216357</c:v>
                </c:pt>
                <c:pt idx="24">
                  <c:v>0.67456447020252175</c:v>
                </c:pt>
                <c:pt idx="25">
                  <c:v>0.67320195894288015</c:v>
                </c:pt>
                <c:pt idx="26">
                  <c:v>0.67183944768323833</c:v>
                </c:pt>
                <c:pt idx="27">
                  <c:v>0.67040124135361667</c:v>
                </c:pt>
                <c:pt idx="28">
                  <c:v>0.6689630350239949</c:v>
                </c:pt>
                <c:pt idx="29">
                  <c:v>0.66752482869437313</c:v>
                </c:pt>
                <c:pt idx="30">
                  <c:v>0.66608662236475147</c:v>
                </c:pt>
                <c:pt idx="31">
                  <c:v>0.6646484160351297</c:v>
                </c:pt>
                <c:pt idx="32">
                  <c:v>0.66313451463552786</c:v>
                </c:pt>
                <c:pt idx="33">
                  <c:v>0.6616963083059062</c:v>
                </c:pt>
                <c:pt idx="34">
                  <c:v>0.66018240690630425</c:v>
                </c:pt>
                <c:pt idx="35">
                  <c:v>0.65866850550670253</c:v>
                </c:pt>
                <c:pt idx="36">
                  <c:v>0.65715460410710047</c:v>
                </c:pt>
                <c:pt idx="37">
                  <c:v>0.65564070270749875</c:v>
                </c:pt>
                <c:pt idx="38">
                  <c:v>0.65405110623791674</c:v>
                </c:pt>
                <c:pt idx="39">
                  <c:v>0.6525372048383149</c:v>
                </c:pt>
                <c:pt idx="40">
                  <c:v>0.650947608368733</c:v>
                </c:pt>
                <c:pt idx="41">
                  <c:v>0.64943370696913116</c:v>
                </c:pt>
                <c:pt idx="42">
                  <c:v>0.64784411049954915</c:v>
                </c:pt>
                <c:pt idx="43">
                  <c:v>0.64625451402996725</c:v>
                </c:pt>
                <c:pt idx="44">
                  <c:v>0.64466491756038546</c:v>
                </c:pt>
                <c:pt idx="45">
                  <c:v>0.64315101616078341</c:v>
                </c:pt>
                <c:pt idx="46">
                  <c:v>0.64156141969120151</c:v>
                </c:pt>
                <c:pt idx="47">
                  <c:v>0.63997182322161972</c:v>
                </c:pt>
                <c:pt idx="48">
                  <c:v>0.63838222675203771</c:v>
                </c:pt>
                <c:pt idx="49">
                  <c:v>0.6367926302824557</c:v>
                </c:pt>
                <c:pt idx="50">
                  <c:v>0.63520303381287391</c:v>
                </c:pt>
                <c:pt idx="51">
                  <c:v>0.63368913241327196</c:v>
                </c:pt>
                <c:pt idx="52">
                  <c:v>0.63209953594368995</c:v>
                </c:pt>
                <c:pt idx="53">
                  <c:v>0.63043424440412799</c:v>
                </c:pt>
                <c:pt idx="54">
                  <c:v>0.6288446479345462</c:v>
                </c:pt>
                <c:pt idx="55">
                  <c:v>0.62725505146496419</c:v>
                </c:pt>
                <c:pt idx="56">
                  <c:v>0.62566545499538218</c:v>
                </c:pt>
                <c:pt idx="57">
                  <c:v>0.62407585852580016</c:v>
                </c:pt>
                <c:pt idx="58">
                  <c:v>0.62248626205621838</c:v>
                </c:pt>
                <c:pt idx="59">
                  <c:v>0.62089666558663636</c:v>
                </c:pt>
                <c:pt idx="60">
                  <c:v>0.61930706911705435</c:v>
                </c:pt>
                <c:pt idx="61">
                  <c:v>0.61771747264747257</c:v>
                </c:pt>
                <c:pt idx="62">
                  <c:v>0.61612787617789055</c:v>
                </c:pt>
                <c:pt idx="63">
                  <c:v>0.61453827970830865</c:v>
                </c:pt>
                <c:pt idx="64">
                  <c:v>0.61287298816874658</c:v>
                </c:pt>
                <c:pt idx="65">
                  <c:v>0.61128339169916457</c:v>
                </c:pt>
                <c:pt idx="66">
                  <c:v>0.60969379522958289</c:v>
                </c:pt>
                <c:pt idx="67">
                  <c:v>0.60810419876000088</c:v>
                </c:pt>
                <c:pt idx="68">
                  <c:v>0.60651460229041887</c:v>
                </c:pt>
                <c:pt idx="69">
                  <c:v>0.60492500582083708</c:v>
                </c:pt>
                <c:pt idx="70">
                  <c:v>0.60333540935125507</c:v>
                </c:pt>
                <c:pt idx="71">
                  <c:v>0.60174581288167306</c:v>
                </c:pt>
                <c:pt idx="72">
                  <c:v>0.60008052134211098</c:v>
                </c:pt>
                <c:pt idx="73">
                  <c:v>0.59856661994250926</c:v>
                </c:pt>
                <c:pt idx="74">
                  <c:v>0.59697702347292725</c:v>
                </c:pt>
                <c:pt idx="75">
                  <c:v>0.59531173193336528</c:v>
                </c:pt>
                <c:pt idx="76">
                  <c:v>0.59372213546378327</c:v>
                </c:pt>
                <c:pt idx="77">
                  <c:v>0.59213253899420126</c:v>
                </c:pt>
                <c:pt idx="78">
                  <c:v>0.59054294252461947</c:v>
                </c:pt>
                <c:pt idx="79">
                  <c:v>0.58895334605503746</c:v>
                </c:pt>
                <c:pt idx="80">
                  <c:v>0.58736374958545556</c:v>
                </c:pt>
                <c:pt idx="81">
                  <c:v>0.58577415311587377</c:v>
                </c:pt>
                <c:pt idx="82">
                  <c:v>0.58418455664629176</c:v>
                </c:pt>
                <c:pt idx="83">
                  <c:v>0.58259496017670975</c:v>
                </c:pt>
                <c:pt idx="84">
                  <c:v>0.58100536370712774</c:v>
                </c:pt>
                <c:pt idx="85">
                  <c:v>0.57941576723754595</c:v>
                </c:pt>
                <c:pt idx="86">
                  <c:v>0.57782617076796394</c:v>
                </c:pt>
                <c:pt idx="87">
                  <c:v>0.57631226936836222</c:v>
                </c:pt>
                <c:pt idx="88">
                  <c:v>0.57479836796876027</c:v>
                </c:pt>
                <c:pt idx="89">
                  <c:v>0.57328446656915844</c:v>
                </c:pt>
                <c:pt idx="90">
                  <c:v>0.57169487009957654</c:v>
                </c:pt>
                <c:pt idx="91">
                  <c:v>0.5701809686999747</c:v>
                </c:pt>
                <c:pt idx="92">
                  <c:v>0.5686670673003727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513408"/>
        <c:axId val="198515712"/>
      </c:scatterChart>
      <c:scatterChart>
        <c:scatterStyle val="smoothMarker"/>
        <c:varyColors val="0"/>
        <c:ser>
          <c:idx val="1"/>
          <c:order val="1"/>
          <c:tx>
            <c:strRef>
              <c:f>Sample7!$M$7</c:f>
              <c:strCache>
                <c:ptCount val="1"/>
                <c:pt idx="0">
                  <c:v>h-ho (hPa)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2"/>
            <c:spPr>
              <a:solidFill>
                <a:schemeClr val="accent4">
                  <a:lumMod val="75000"/>
                </a:schemeClr>
              </a:solidFill>
              <a:ln>
                <a:noFill/>
              </a:ln>
            </c:spPr>
          </c:marker>
          <c:xVal>
            <c:numRef>
              <c:f>Sample7!$K$8:$K$700</c:f>
              <c:numCache>
                <c:formatCode>General</c:formatCode>
                <c:ptCount val="693"/>
                <c:pt idx="0">
                  <c:v>0.32950820913033912</c:v>
                </c:pt>
                <c:pt idx="1">
                  <c:v>0.32814569787069764</c:v>
                </c:pt>
                <c:pt idx="2">
                  <c:v>0.32708596689097624</c:v>
                </c:pt>
                <c:pt idx="3">
                  <c:v>0.32610193098123508</c:v>
                </c:pt>
                <c:pt idx="4">
                  <c:v>0.32511789507149391</c:v>
                </c:pt>
                <c:pt idx="5">
                  <c:v>0.32398246902179251</c:v>
                </c:pt>
                <c:pt idx="6">
                  <c:v>0.32284704297209105</c:v>
                </c:pt>
                <c:pt idx="7">
                  <c:v>0.32163592185240963</c:v>
                </c:pt>
                <c:pt idx="8">
                  <c:v>0.32034910566274816</c:v>
                </c:pt>
                <c:pt idx="9">
                  <c:v>0.31913798454306669</c:v>
                </c:pt>
                <c:pt idx="10">
                  <c:v>0.31785116835340499</c:v>
                </c:pt>
                <c:pt idx="11">
                  <c:v>0.31648865709376328</c:v>
                </c:pt>
                <c:pt idx="12">
                  <c:v>0.3152018409041018</c:v>
                </c:pt>
                <c:pt idx="13">
                  <c:v>0.3138393296444601</c:v>
                </c:pt>
                <c:pt idx="14">
                  <c:v>0.31209834303491807</c:v>
                </c:pt>
                <c:pt idx="15">
                  <c:v>0.31066013670529635</c:v>
                </c:pt>
                <c:pt idx="16">
                  <c:v>0.30929762544565464</c:v>
                </c:pt>
                <c:pt idx="17">
                  <c:v>0.30793511418601294</c:v>
                </c:pt>
                <c:pt idx="18">
                  <c:v>0.30664829799635146</c:v>
                </c:pt>
                <c:pt idx="19">
                  <c:v>0.30536148180668976</c:v>
                </c:pt>
                <c:pt idx="20">
                  <c:v>0.30399897054704828</c:v>
                </c:pt>
                <c:pt idx="21">
                  <c:v>0.30271215435738658</c:v>
                </c:pt>
                <c:pt idx="22">
                  <c:v>0.30134964309774487</c:v>
                </c:pt>
                <c:pt idx="23">
                  <c:v>0.29998713183810338</c:v>
                </c:pt>
                <c:pt idx="24">
                  <c:v>0.29862462057846167</c:v>
                </c:pt>
                <c:pt idx="25">
                  <c:v>0.29726210931881997</c:v>
                </c:pt>
                <c:pt idx="26">
                  <c:v>0.29589959805917826</c:v>
                </c:pt>
                <c:pt idx="27">
                  <c:v>0.29446139172955649</c:v>
                </c:pt>
                <c:pt idx="28">
                  <c:v>0.29302318539993477</c:v>
                </c:pt>
                <c:pt idx="29">
                  <c:v>0.29158497907031306</c:v>
                </c:pt>
                <c:pt idx="30">
                  <c:v>0.29014677274069128</c:v>
                </c:pt>
                <c:pt idx="31">
                  <c:v>0.28870856641106957</c:v>
                </c:pt>
                <c:pt idx="32">
                  <c:v>0.28719466501146779</c:v>
                </c:pt>
                <c:pt idx="33">
                  <c:v>0.28575645868184607</c:v>
                </c:pt>
                <c:pt idx="34">
                  <c:v>0.28424255728224407</c:v>
                </c:pt>
                <c:pt idx="35">
                  <c:v>0.28272865588264234</c:v>
                </c:pt>
                <c:pt idx="36">
                  <c:v>0.28121475448304034</c:v>
                </c:pt>
                <c:pt idx="37">
                  <c:v>0.27970085308343862</c:v>
                </c:pt>
                <c:pt idx="38">
                  <c:v>0.27811125661385661</c:v>
                </c:pt>
                <c:pt idx="39">
                  <c:v>0.27659735521425483</c:v>
                </c:pt>
                <c:pt idx="40">
                  <c:v>0.27500775874467287</c:v>
                </c:pt>
                <c:pt idx="41">
                  <c:v>0.27349385734507109</c:v>
                </c:pt>
                <c:pt idx="42">
                  <c:v>0.27190426087548908</c:v>
                </c:pt>
                <c:pt idx="43">
                  <c:v>0.27031466440590712</c:v>
                </c:pt>
                <c:pt idx="44">
                  <c:v>0.26872506793632533</c:v>
                </c:pt>
                <c:pt idx="45">
                  <c:v>0.26721116653672333</c:v>
                </c:pt>
                <c:pt idx="46">
                  <c:v>0.26562157006714138</c:v>
                </c:pt>
                <c:pt idx="47">
                  <c:v>0.26403197359755959</c:v>
                </c:pt>
                <c:pt idx="48">
                  <c:v>0.26244237712797758</c:v>
                </c:pt>
                <c:pt idx="49">
                  <c:v>0.26085278065839557</c:v>
                </c:pt>
                <c:pt idx="50">
                  <c:v>0.25926318418881378</c:v>
                </c:pt>
                <c:pt idx="51">
                  <c:v>0.25774928278921183</c:v>
                </c:pt>
                <c:pt idx="52">
                  <c:v>0.25615968631962982</c:v>
                </c:pt>
                <c:pt idx="53">
                  <c:v>0.2544943947800678</c:v>
                </c:pt>
                <c:pt idx="54">
                  <c:v>0.25290479831048601</c:v>
                </c:pt>
                <c:pt idx="55">
                  <c:v>0.25131520184090406</c:v>
                </c:pt>
                <c:pt idx="56">
                  <c:v>0.24972560537132205</c:v>
                </c:pt>
                <c:pt idx="57">
                  <c:v>0.24813600890174003</c:v>
                </c:pt>
                <c:pt idx="58">
                  <c:v>0.24654641243215827</c:v>
                </c:pt>
                <c:pt idx="59">
                  <c:v>0.24495681596257626</c:v>
                </c:pt>
                <c:pt idx="60">
                  <c:v>0.24336721949299428</c:v>
                </c:pt>
                <c:pt idx="61">
                  <c:v>0.24177762302341249</c:v>
                </c:pt>
                <c:pt idx="62">
                  <c:v>0.24018802655383048</c:v>
                </c:pt>
                <c:pt idx="63">
                  <c:v>0.2385984300842485</c:v>
                </c:pt>
                <c:pt idx="64">
                  <c:v>0.23693313854468648</c:v>
                </c:pt>
                <c:pt idx="65">
                  <c:v>0.23534354207510447</c:v>
                </c:pt>
                <c:pt idx="66">
                  <c:v>0.23375394560552271</c:v>
                </c:pt>
                <c:pt idx="67">
                  <c:v>0.2321643491359407</c:v>
                </c:pt>
                <c:pt idx="68">
                  <c:v>0.23057475266635871</c:v>
                </c:pt>
                <c:pt idx="69">
                  <c:v>0.22898515619677692</c:v>
                </c:pt>
                <c:pt idx="70">
                  <c:v>0.22739555972719494</c:v>
                </c:pt>
                <c:pt idx="71">
                  <c:v>0.22580596325761293</c:v>
                </c:pt>
                <c:pt idx="72">
                  <c:v>0.22414067171805091</c:v>
                </c:pt>
                <c:pt idx="73">
                  <c:v>0.22262677031844916</c:v>
                </c:pt>
                <c:pt idx="74">
                  <c:v>0.22103717384886715</c:v>
                </c:pt>
                <c:pt idx="75">
                  <c:v>0.21937188230930513</c:v>
                </c:pt>
                <c:pt idx="76">
                  <c:v>0.21778228583972314</c:v>
                </c:pt>
                <c:pt idx="77">
                  <c:v>0.21619268937014113</c:v>
                </c:pt>
                <c:pt idx="78">
                  <c:v>0.21460309290055937</c:v>
                </c:pt>
                <c:pt idx="79">
                  <c:v>0.21301349643097736</c:v>
                </c:pt>
                <c:pt idx="80">
                  <c:v>0.21142389996139538</c:v>
                </c:pt>
                <c:pt idx="81">
                  <c:v>0.20983430349181359</c:v>
                </c:pt>
                <c:pt idx="82">
                  <c:v>0.20824470702223161</c:v>
                </c:pt>
                <c:pt idx="83">
                  <c:v>0.2066551105526496</c:v>
                </c:pt>
                <c:pt idx="84">
                  <c:v>0.20506551408306761</c:v>
                </c:pt>
                <c:pt idx="85">
                  <c:v>0.20347591761348582</c:v>
                </c:pt>
                <c:pt idx="86">
                  <c:v>0.20188632114390381</c:v>
                </c:pt>
                <c:pt idx="87">
                  <c:v>0.20037241974430206</c:v>
                </c:pt>
                <c:pt idx="88">
                  <c:v>0.19885851834470009</c:v>
                </c:pt>
                <c:pt idx="89">
                  <c:v>0.19734461694509833</c:v>
                </c:pt>
                <c:pt idx="90">
                  <c:v>0.19575502047551635</c:v>
                </c:pt>
                <c:pt idx="91">
                  <c:v>0.19424111907591457</c:v>
                </c:pt>
                <c:pt idx="92">
                  <c:v>0.19272721767631262</c:v>
                </c:pt>
                <c:pt idx="93">
                  <c:v>0.19121331627671084</c:v>
                </c:pt>
                <c:pt idx="94">
                  <c:v>0.18962371980712886</c:v>
                </c:pt>
                <c:pt idx="95">
                  <c:v>0.18810981840752711</c:v>
                </c:pt>
                <c:pt idx="96">
                  <c:v>0.18659591700792513</c:v>
                </c:pt>
                <c:pt idx="97">
                  <c:v>0.18508201560832338</c:v>
                </c:pt>
                <c:pt idx="98">
                  <c:v>0.1835681142087216</c:v>
                </c:pt>
                <c:pt idx="99">
                  <c:v>0.18197851773913962</c:v>
                </c:pt>
                <c:pt idx="100">
                  <c:v>0.18054031140951787</c:v>
                </c:pt>
                <c:pt idx="101">
                  <c:v>0.1790264100099159</c:v>
                </c:pt>
                <c:pt idx="102">
                  <c:v>0.17743681354033414</c:v>
                </c:pt>
                <c:pt idx="103">
                  <c:v>0.17599860721071239</c:v>
                </c:pt>
                <c:pt idx="104">
                  <c:v>0.17448470581111042</c:v>
                </c:pt>
                <c:pt idx="105">
                  <c:v>0.17297080441150867</c:v>
                </c:pt>
                <c:pt idx="106">
                  <c:v>0.17145690301190669</c:v>
                </c:pt>
                <c:pt idx="107">
                  <c:v>0.16994300161230494</c:v>
                </c:pt>
                <c:pt idx="108">
                  <c:v>0.16842910021270316</c:v>
                </c:pt>
                <c:pt idx="109">
                  <c:v>0.16691519881310121</c:v>
                </c:pt>
                <c:pt idx="110">
                  <c:v>0.16547699248347947</c:v>
                </c:pt>
                <c:pt idx="111">
                  <c:v>0.16396309108387772</c:v>
                </c:pt>
                <c:pt idx="112">
                  <c:v>0.16244918968427574</c:v>
                </c:pt>
                <c:pt idx="113">
                  <c:v>0.16093528828467399</c:v>
                </c:pt>
                <c:pt idx="114">
                  <c:v>0.15949708195505224</c:v>
                </c:pt>
                <c:pt idx="115">
                  <c:v>0.15790748548547023</c:v>
                </c:pt>
                <c:pt idx="116">
                  <c:v>0.15639358408586848</c:v>
                </c:pt>
                <c:pt idx="117">
                  <c:v>0.1548039876162865</c:v>
                </c:pt>
                <c:pt idx="118">
                  <c:v>0.15321439114670449</c:v>
                </c:pt>
                <c:pt idx="119">
                  <c:v>0.15170048974710273</c:v>
                </c:pt>
                <c:pt idx="120">
                  <c:v>0.15011089327752075</c:v>
                </c:pt>
                <c:pt idx="121">
                  <c:v>0.14852129680793874</c:v>
                </c:pt>
                <c:pt idx="122">
                  <c:v>0.14685600526837672</c:v>
                </c:pt>
                <c:pt idx="123">
                  <c:v>0.14526640879879493</c:v>
                </c:pt>
                <c:pt idx="124">
                  <c:v>0.14367681232921295</c:v>
                </c:pt>
                <c:pt idx="125">
                  <c:v>0.14208721585963094</c:v>
                </c:pt>
                <c:pt idx="126">
                  <c:v>0.14049761939004896</c:v>
                </c:pt>
                <c:pt idx="127">
                  <c:v>0.1389837179904472</c:v>
                </c:pt>
                <c:pt idx="128">
                  <c:v>0.13739412152086519</c:v>
                </c:pt>
                <c:pt idx="129">
                  <c:v>0.13580452505128343</c:v>
                </c:pt>
                <c:pt idx="130">
                  <c:v>0.13429062365168146</c:v>
                </c:pt>
                <c:pt idx="131">
                  <c:v>0.13270102718209945</c:v>
                </c:pt>
                <c:pt idx="132">
                  <c:v>0.13118712578249769</c:v>
                </c:pt>
                <c:pt idx="133">
                  <c:v>0.12967322438289594</c:v>
                </c:pt>
                <c:pt idx="134">
                  <c:v>0.12815932298329397</c:v>
                </c:pt>
                <c:pt idx="135">
                  <c:v>0.12656972651371218</c:v>
                </c:pt>
                <c:pt idx="136">
                  <c:v>0.1250558251141102</c:v>
                </c:pt>
                <c:pt idx="137">
                  <c:v>0.12354192371450845</c:v>
                </c:pt>
                <c:pt idx="138">
                  <c:v>0.12202802231490648</c:v>
                </c:pt>
                <c:pt idx="139">
                  <c:v>0.12051412091530472</c:v>
                </c:pt>
                <c:pt idx="140">
                  <c:v>0.11900021951570296</c:v>
                </c:pt>
                <c:pt idx="141">
                  <c:v>0.11756201318608102</c:v>
                </c:pt>
                <c:pt idx="142">
                  <c:v>0.11612380685645927</c:v>
                </c:pt>
                <c:pt idx="143">
                  <c:v>0.11460990545685752</c:v>
                </c:pt>
                <c:pt idx="144">
                  <c:v>0.11317169912723579</c:v>
                </c:pt>
                <c:pt idx="145">
                  <c:v>0.11173349279761405</c:v>
                </c:pt>
                <c:pt idx="146">
                  <c:v>0.11029528646799232</c:v>
                </c:pt>
                <c:pt idx="147">
                  <c:v>0.10885708013837059</c:v>
                </c:pt>
                <c:pt idx="148">
                  <c:v>0.10741887380874884</c:v>
                </c:pt>
                <c:pt idx="149">
                  <c:v>0.10605636254910714</c:v>
                </c:pt>
                <c:pt idx="150">
                  <c:v>0.10469385128946543</c:v>
                </c:pt>
                <c:pt idx="151">
                  <c:v>0.1032556449598437</c:v>
                </c:pt>
                <c:pt idx="152">
                  <c:v>0.10189313370020198</c:v>
                </c:pt>
                <c:pt idx="153">
                  <c:v>0.10053062244056027</c:v>
                </c:pt>
                <c:pt idx="154">
                  <c:v>9.9243806250898792E-2</c:v>
                </c:pt>
                <c:pt idx="155">
                  <c:v>9.7881294991257084E-2</c:v>
                </c:pt>
                <c:pt idx="156">
                  <c:v>9.6594478801595607E-2</c:v>
                </c:pt>
                <c:pt idx="157">
                  <c:v>9.5307662611933922E-2</c:v>
                </c:pt>
                <c:pt idx="158">
                  <c:v>9.4020846422272458E-2</c:v>
                </c:pt>
                <c:pt idx="159">
                  <c:v>9.2809725302591004E-2</c:v>
                </c:pt>
                <c:pt idx="160">
                  <c:v>9.1598604182909549E-2</c:v>
                </c:pt>
                <c:pt idx="161">
                  <c:v>9.0311787993247863E-2</c:v>
                </c:pt>
                <c:pt idx="162">
                  <c:v>8.9100666873566423E-2</c:v>
                </c:pt>
                <c:pt idx="163">
                  <c:v>8.7889545753884968E-2</c:v>
                </c:pt>
                <c:pt idx="164">
                  <c:v>8.6754119704183535E-2</c:v>
                </c:pt>
                <c:pt idx="165">
                  <c:v>8.5618693654482117E-2</c:v>
                </c:pt>
                <c:pt idx="166">
                  <c:v>8.4483267604780907E-2</c:v>
                </c:pt>
                <c:pt idx="167">
                  <c:v>8.3347841555079474E-2</c:v>
                </c:pt>
                <c:pt idx="168">
                  <c:v>8.2288110575358078E-2</c:v>
                </c:pt>
                <c:pt idx="169">
                  <c:v>8.1152684525656868E-2</c:v>
                </c:pt>
                <c:pt idx="170">
                  <c:v>8.0092953545935458E-2</c:v>
                </c:pt>
                <c:pt idx="171">
                  <c:v>7.9108917636194293E-2</c:v>
                </c:pt>
                <c:pt idx="172">
                  <c:v>7.8049186656472896E-2</c:v>
                </c:pt>
                <c:pt idx="173">
                  <c:v>7.7065150746731731E-2</c:v>
                </c:pt>
                <c:pt idx="174">
                  <c:v>7.6005419767010543E-2</c:v>
                </c:pt>
                <c:pt idx="175">
                  <c:v>7.50970789272494E-2</c:v>
                </c:pt>
                <c:pt idx="176">
                  <c:v>7.4113043017508234E-2</c:v>
                </c:pt>
                <c:pt idx="177">
                  <c:v>7.3129007107767083E-2</c:v>
                </c:pt>
                <c:pt idx="178">
                  <c:v>7.222066626800594E-2</c:v>
                </c:pt>
                <c:pt idx="179">
                  <c:v>7.1312325428244797E-2</c:v>
                </c:pt>
                <c:pt idx="180">
                  <c:v>7.0479679658463676E-2</c:v>
                </c:pt>
                <c:pt idx="181">
                  <c:v>6.9571338818702755E-2</c:v>
                </c:pt>
                <c:pt idx="182">
                  <c:v>6.8738693048921634E-2</c:v>
                </c:pt>
                <c:pt idx="183">
                  <c:v>6.7906047279140735E-2</c:v>
                </c:pt>
                <c:pt idx="184">
                  <c:v>6.7073401509359615E-2</c:v>
                </c:pt>
                <c:pt idx="185">
                  <c:v>6.6240755739578716E-2</c:v>
                </c:pt>
                <c:pt idx="186">
                  <c:v>6.5483805039777618E-2</c:v>
                </c:pt>
                <c:pt idx="187">
                  <c:v>6.4651159269996719E-2</c:v>
                </c:pt>
                <c:pt idx="188">
                  <c:v>6.3894208570195843E-2</c:v>
                </c:pt>
                <c:pt idx="189">
                  <c:v>6.3137257870394745E-2</c:v>
                </c:pt>
                <c:pt idx="190">
                  <c:v>6.2380307170593868E-2</c:v>
                </c:pt>
                <c:pt idx="191">
                  <c:v>6.1623356470792985E-2</c:v>
                </c:pt>
                <c:pt idx="192">
                  <c:v>6.0942100840972131E-2</c:v>
                </c:pt>
                <c:pt idx="193">
                  <c:v>6.0260845211151277E-2</c:v>
                </c:pt>
                <c:pt idx="194">
                  <c:v>5.9579589581330417E-2</c:v>
                </c:pt>
                <c:pt idx="195">
                  <c:v>5.8898333951509563E-2</c:v>
                </c:pt>
                <c:pt idx="196">
                  <c:v>5.8217078321688924E-2</c:v>
                </c:pt>
                <c:pt idx="197">
                  <c:v>5.7611517761848093E-2</c:v>
                </c:pt>
                <c:pt idx="198">
                  <c:v>5.6930262132027239E-2</c:v>
                </c:pt>
                <c:pt idx="199">
                  <c:v>5.6324701572186615E-2</c:v>
                </c:pt>
                <c:pt idx="200">
                  <c:v>5.5719141012345784E-2</c:v>
                </c:pt>
                <c:pt idx="201">
                  <c:v>5.5113580452504952E-2</c:v>
                </c:pt>
                <c:pt idx="202">
                  <c:v>5.4508019892664336E-2</c:v>
                </c:pt>
                <c:pt idx="203">
                  <c:v>5.3902459332823505E-2</c:v>
                </c:pt>
                <c:pt idx="204">
                  <c:v>5.3296898772982888E-2</c:v>
                </c:pt>
                <c:pt idx="205">
                  <c:v>5.2767033283122294E-2</c:v>
                </c:pt>
                <c:pt idx="206">
                  <c:v>5.2161472723281463E-2</c:v>
                </c:pt>
                <c:pt idx="207">
                  <c:v>5.1631607233420869E-2</c:v>
                </c:pt>
                <c:pt idx="208">
                  <c:v>5.1101741743560275E-2</c:v>
                </c:pt>
                <c:pt idx="209">
                  <c:v>5.0571876253699466E-2</c:v>
                </c:pt>
                <c:pt idx="210">
                  <c:v>5.0117705833818894E-2</c:v>
                </c:pt>
                <c:pt idx="211">
                  <c:v>4.95878403439583E-2</c:v>
                </c:pt>
                <c:pt idx="212">
                  <c:v>4.9057974854097706E-2</c:v>
                </c:pt>
                <c:pt idx="213">
                  <c:v>4.8603804434217135E-2</c:v>
                </c:pt>
                <c:pt idx="214">
                  <c:v>4.8073938944356541E-2</c:v>
                </c:pt>
                <c:pt idx="215">
                  <c:v>4.7619768524475976E-2</c:v>
                </c:pt>
                <c:pt idx="216">
                  <c:v>4.7165598104595405E-2</c:v>
                </c:pt>
                <c:pt idx="217">
                  <c:v>4.6711427684714833E-2</c:v>
                </c:pt>
                <c:pt idx="218">
                  <c:v>4.6257257264834262E-2</c:v>
                </c:pt>
                <c:pt idx="219">
                  <c:v>4.580308684495369E-2</c:v>
                </c:pt>
                <c:pt idx="220">
                  <c:v>4.5424611495053363E-2</c:v>
                </c:pt>
                <c:pt idx="221">
                  <c:v>4.4970441075172791E-2</c:v>
                </c:pt>
                <c:pt idx="222">
                  <c:v>4.4591965725272242E-2</c:v>
                </c:pt>
                <c:pt idx="223">
                  <c:v>4.4137795305391671E-2</c:v>
                </c:pt>
                <c:pt idx="224">
                  <c:v>4.3759319955491129E-2</c:v>
                </c:pt>
                <c:pt idx="225">
                  <c:v>4.3380844605590795E-2</c:v>
                </c:pt>
                <c:pt idx="226">
                  <c:v>4.3002369255690245E-2</c:v>
                </c:pt>
                <c:pt idx="227">
                  <c:v>4.2548198835809674E-2</c:v>
                </c:pt>
                <c:pt idx="228">
                  <c:v>4.2169723485909347E-2</c:v>
                </c:pt>
                <c:pt idx="229">
                  <c:v>4.186694320598882E-2</c:v>
                </c:pt>
                <c:pt idx="230">
                  <c:v>4.1488467856088486E-2</c:v>
                </c:pt>
                <c:pt idx="231">
                  <c:v>4.1109992506187944E-2</c:v>
                </c:pt>
                <c:pt idx="232">
                  <c:v>4.073151715628761E-2</c:v>
                </c:pt>
                <c:pt idx="233">
                  <c:v>4.0428736876367083E-2</c:v>
                </c:pt>
                <c:pt idx="234">
                  <c:v>4.0125956596446778E-2</c:v>
                </c:pt>
                <c:pt idx="235">
                  <c:v>3.9747481246546444E-2</c:v>
                </c:pt>
                <c:pt idx="236">
                  <c:v>3.9444700966625924E-2</c:v>
                </c:pt>
                <c:pt idx="237">
                  <c:v>3.9141920686705613E-2</c:v>
                </c:pt>
                <c:pt idx="238">
                  <c:v>3.8839140406785308E-2</c:v>
                </c:pt>
                <c:pt idx="239">
                  <c:v>3.8536360126864781E-2</c:v>
                </c:pt>
                <c:pt idx="240">
                  <c:v>3.8309274916924499E-2</c:v>
                </c:pt>
                <c:pt idx="241">
                  <c:v>3.8006494637004187E-2</c:v>
                </c:pt>
                <c:pt idx="242">
                  <c:v>3.7779409427063905E-2</c:v>
                </c:pt>
                <c:pt idx="243">
                  <c:v>3.7476629147143593E-2</c:v>
                </c:pt>
                <c:pt idx="244">
                  <c:v>3.7249543937203311E-2</c:v>
                </c:pt>
                <c:pt idx="245">
                  <c:v>3.7022458727263022E-2</c:v>
                </c:pt>
                <c:pt idx="246">
                  <c:v>3.6795373517322739E-2</c:v>
                </c:pt>
                <c:pt idx="247">
                  <c:v>3.656828830738245E-2</c:v>
                </c:pt>
                <c:pt idx="248">
                  <c:v>3.6341203097442168E-2</c:v>
                </c:pt>
                <c:pt idx="249">
                  <c:v>3.6114117887501886E-2</c:v>
                </c:pt>
                <c:pt idx="250">
                  <c:v>3.5887032677561596E-2</c:v>
                </c:pt>
                <c:pt idx="251">
                  <c:v>3.5659947467621314E-2</c:v>
                </c:pt>
                <c:pt idx="252">
                  <c:v>3.5432862257681025E-2</c:v>
                </c:pt>
                <c:pt idx="253">
                  <c:v>3.528147211772098E-2</c:v>
                </c:pt>
                <c:pt idx="254">
                  <c:v>3.5054386907780698E-2</c:v>
                </c:pt>
                <c:pt idx="255">
                  <c:v>3.4827301697840408E-2</c:v>
                </c:pt>
                <c:pt idx="256">
                  <c:v>3.4675911557880149E-2</c:v>
                </c:pt>
                <c:pt idx="257">
                  <c:v>3.4448826347939866E-2</c:v>
                </c:pt>
                <c:pt idx="258">
                  <c:v>3.4297436207979599E-2</c:v>
                </c:pt>
                <c:pt idx="259">
                  <c:v>3.4146046068019555E-2</c:v>
                </c:pt>
                <c:pt idx="260">
                  <c:v>3.3918960858079272E-2</c:v>
                </c:pt>
                <c:pt idx="261">
                  <c:v>3.3767570718119005E-2</c:v>
                </c:pt>
                <c:pt idx="262">
                  <c:v>3.3616180578158961E-2</c:v>
                </c:pt>
                <c:pt idx="263">
                  <c:v>3.3464790438198701E-2</c:v>
                </c:pt>
                <c:pt idx="264">
                  <c:v>3.3237705228258412E-2</c:v>
                </c:pt>
                <c:pt idx="265">
                  <c:v>3.3086315088298152E-2</c:v>
                </c:pt>
                <c:pt idx="266">
                  <c:v>3.2934924948338107E-2</c:v>
                </c:pt>
                <c:pt idx="267">
                  <c:v>3.2783534808377847E-2</c:v>
                </c:pt>
                <c:pt idx="268">
                  <c:v>3.2556449598437558E-2</c:v>
                </c:pt>
                <c:pt idx="269">
                  <c:v>3.2405059458477298E-2</c:v>
                </c:pt>
                <c:pt idx="270">
                  <c:v>3.2177974248537224E-2</c:v>
                </c:pt>
                <c:pt idx="271">
                  <c:v>3.2026584108576964E-2</c:v>
                </c:pt>
                <c:pt idx="272">
                  <c:v>3.1875193968616704E-2</c:v>
                </c:pt>
                <c:pt idx="273">
                  <c:v>3.1648108758676415E-2</c:v>
                </c:pt>
                <c:pt idx="274">
                  <c:v>3.149671861871637E-2</c:v>
                </c:pt>
                <c:pt idx="275">
                  <c:v>3.1269633408776087E-2</c:v>
                </c:pt>
                <c:pt idx="276">
                  <c:v>3.1118243268815824E-2</c:v>
                </c:pt>
                <c:pt idx="277">
                  <c:v>3.0966853128855561E-2</c:v>
                </c:pt>
                <c:pt idx="278">
                  <c:v>3.0739767918915278E-2</c:v>
                </c:pt>
                <c:pt idx="279">
                  <c:v>3.058837777895523E-2</c:v>
                </c:pt>
                <c:pt idx="280">
                  <c:v>3.043698763899497E-2</c:v>
                </c:pt>
                <c:pt idx="281">
                  <c:v>3.0285597499034922E-2</c:v>
                </c:pt>
                <c:pt idx="282">
                  <c:v>3.0058512289094636E-2</c:v>
                </c:pt>
                <c:pt idx="283">
                  <c:v>2.9907122149134376E-2</c:v>
                </c:pt>
                <c:pt idx="284">
                  <c:v>2.9755732009174113E-2</c:v>
                </c:pt>
                <c:pt idx="285">
                  <c:v>2.9604341869214068E-2</c:v>
                </c:pt>
                <c:pt idx="286">
                  <c:v>2.9528646799233827E-2</c:v>
                </c:pt>
                <c:pt idx="287">
                  <c:v>2.9377256659273782E-2</c:v>
                </c:pt>
                <c:pt idx="288">
                  <c:v>2.9225866519313519E-2</c:v>
                </c:pt>
                <c:pt idx="289">
                  <c:v>2.9074476379353259E-2</c:v>
                </c:pt>
                <c:pt idx="290">
                  <c:v>2.8923086239393211E-2</c:v>
                </c:pt>
                <c:pt idx="291">
                  <c:v>2.8847391169412973E-2</c:v>
                </c:pt>
                <c:pt idx="292">
                  <c:v>2.8696001029452925E-2</c:v>
                </c:pt>
                <c:pt idx="293">
                  <c:v>2.8544610889492665E-2</c:v>
                </c:pt>
                <c:pt idx="294">
                  <c:v>2.8468915819512639E-2</c:v>
                </c:pt>
                <c:pt idx="295">
                  <c:v>2.8317525679552379E-2</c:v>
                </c:pt>
                <c:pt idx="296">
                  <c:v>2.8241830609572357E-2</c:v>
                </c:pt>
                <c:pt idx="297">
                  <c:v>2.8090440469612094E-2</c:v>
                </c:pt>
                <c:pt idx="298">
                  <c:v>2.8014745399632071E-2</c:v>
                </c:pt>
                <c:pt idx="299">
                  <c:v>2.7863355259671808E-2</c:v>
                </c:pt>
                <c:pt idx="300">
                  <c:v>2.7787660189691785E-2</c:v>
                </c:pt>
                <c:pt idx="301">
                  <c:v>2.7636270049731522E-2</c:v>
                </c:pt>
                <c:pt idx="302">
                  <c:v>2.75605749797515E-2</c:v>
                </c:pt>
                <c:pt idx="303">
                  <c:v>2.740918483979124E-2</c:v>
                </c:pt>
                <c:pt idx="304">
                  <c:v>2.7333489769811214E-2</c:v>
                </c:pt>
                <c:pt idx="305">
                  <c:v>2.7182099629850954E-2</c:v>
                </c:pt>
                <c:pt idx="306">
                  <c:v>2.7106404559870928E-2</c:v>
                </c:pt>
                <c:pt idx="307">
                  <c:v>2.7030709489890906E-2</c:v>
                </c:pt>
                <c:pt idx="308">
                  <c:v>2.6879319349930646E-2</c:v>
                </c:pt>
                <c:pt idx="309">
                  <c:v>2.680362427995062E-2</c:v>
                </c:pt>
                <c:pt idx="310">
                  <c:v>2.6727929209970382E-2</c:v>
                </c:pt>
                <c:pt idx="311">
                  <c:v>2.665223413999036E-2</c:v>
                </c:pt>
                <c:pt idx="312">
                  <c:v>2.6500844000030312E-2</c:v>
                </c:pt>
                <c:pt idx="313">
                  <c:v>2.6425148930050074E-2</c:v>
                </c:pt>
                <c:pt idx="314">
                  <c:v>2.6349453860070052E-2</c:v>
                </c:pt>
                <c:pt idx="315">
                  <c:v>2.6273758790090026E-2</c:v>
                </c:pt>
                <c:pt idx="316">
                  <c:v>2.6198063720109788E-2</c:v>
                </c:pt>
                <c:pt idx="317">
                  <c:v>2.6122368650129766E-2</c:v>
                </c:pt>
                <c:pt idx="318">
                  <c:v>2.6046673580149744E-2</c:v>
                </c:pt>
                <c:pt idx="319">
                  <c:v>2.5970978510169503E-2</c:v>
                </c:pt>
                <c:pt idx="320">
                  <c:v>2.589528344018948E-2</c:v>
                </c:pt>
                <c:pt idx="321">
                  <c:v>2.5819588370209458E-2</c:v>
                </c:pt>
                <c:pt idx="322">
                  <c:v>2.5743893300229217E-2</c:v>
                </c:pt>
                <c:pt idx="323">
                  <c:v>2.5668198230249194E-2</c:v>
                </c:pt>
                <c:pt idx="324">
                  <c:v>2.5592503160269172E-2</c:v>
                </c:pt>
                <c:pt idx="325">
                  <c:v>2.5516808090288935E-2</c:v>
                </c:pt>
                <c:pt idx="326">
                  <c:v>2.5441113020308909E-2</c:v>
                </c:pt>
                <c:pt idx="327">
                  <c:v>2.5365417950328886E-2</c:v>
                </c:pt>
                <c:pt idx="328">
                  <c:v>2.5289722880348649E-2</c:v>
                </c:pt>
                <c:pt idx="329">
                  <c:v>2.5289722880348649E-2</c:v>
                </c:pt>
                <c:pt idx="330">
                  <c:v>2.5214027810368626E-2</c:v>
                </c:pt>
                <c:pt idx="331">
                  <c:v>2.51383327403886E-2</c:v>
                </c:pt>
                <c:pt idx="332">
                  <c:v>2.5062637670408363E-2</c:v>
                </c:pt>
                <c:pt idx="333">
                  <c:v>2.4986942600428341E-2</c:v>
                </c:pt>
                <c:pt idx="334">
                  <c:v>2.4986942600428341E-2</c:v>
                </c:pt>
                <c:pt idx="335">
                  <c:v>2.4911247530448315E-2</c:v>
                </c:pt>
                <c:pt idx="336">
                  <c:v>2.4835552460468077E-2</c:v>
                </c:pt>
                <c:pt idx="337">
                  <c:v>2.4759857390488055E-2</c:v>
                </c:pt>
                <c:pt idx="338">
                  <c:v>2.4759857390488055E-2</c:v>
                </c:pt>
                <c:pt idx="339">
                  <c:v>2.4684162320508032E-2</c:v>
                </c:pt>
                <c:pt idx="340">
                  <c:v>2.4608467250528007E-2</c:v>
                </c:pt>
                <c:pt idx="341">
                  <c:v>2.4532772180547769E-2</c:v>
                </c:pt>
                <c:pt idx="342">
                  <c:v>2.4532772180547769E-2</c:v>
                </c:pt>
                <c:pt idx="343">
                  <c:v>2.4457077110567747E-2</c:v>
                </c:pt>
                <c:pt idx="344">
                  <c:v>2.4381382040587721E-2</c:v>
                </c:pt>
                <c:pt idx="345">
                  <c:v>2.4381382040587721E-2</c:v>
                </c:pt>
                <c:pt idx="346">
                  <c:v>2.4305686970607483E-2</c:v>
                </c:pt>
                <c:pt idx="347">
                  <c:v>2.4305686970607483E-2</c:v>
                </c:pt>
                <c:pt idx="348">
                  <c:v>2.4229991900627461E-2</c:v>
                </c:pt>
                <c:pt idx="349">
                  <c:v>2.4154296830647438E-2</c:v>
                </c:pt>
                <c:pt idx="350">
                  <c:v>2.4154296830647438E-2</c:v>
                </c:pt>
                <c:pt idx="351">
                  <c:v>2.4078601760667197E-2</c:v>
                </c:pt>
                <c:pt idx="352">
                  <c:v>2.4078601760667197E-2</c:v>
                </c:pt>
                <c:pt idx="353">
                  <c:v>2.4002906690687175E-2</c:v>
                </c:pt>
                <c:pt idx="354">
                  <c:v>2.4002906690687175E-2</c:v>
                </c:pt>
                <c:pt idx="355">
                  <c:v>2.3927211620707153E-2</c:v>
                </c:pt>
                <c:pt idx="356">
                  <c:v>2.3851516550726915E-2</c:v>
                </c:pt>
                <c:pt idx="357">
                  <c:v>2.3851516550726915E-2</c:v>
                </c:pt>
                <c:pt idx="358">
                  <c:v>2.3775821480746889E-2</c:v>
                </c:pt>
                <c:pt idx="359">
                  <c:v>2.3775821480746889E-2</c:v>
                </c:pt>
                <c:pt idx="360">
                  <c:v>2.3700126410766867E-2</c:v>
                </c:pt>
                <c:pt idx="361">
                  <c:v>2.3700126410766867E-2</c:v>
                </c:pt>
                <c:pt idx="362">
                  <c:v>2.3624431340786629E-2</c:v>
                </c:pt>
                <c:pt idx="363">
                  <c:v>2.3624431340786629E-2</c:v>
                </c:pt>
                <c:pt idx="364">
                  <c:v>2.3548736270806604E-2</c:v>
                </c:pt>
                <c:pt idx="365">
                  <c:v>2.3548736270806604E-2</c:v>
                </c:pt>
                <c:pt idx="366">
                  <c:v>2.3473041200826581E-2</c:v>
                </c:pt>
                <c:pt idx="367">
                  <c:v>2.3473041200826581E-2</c:v>
                </c:pt>
                <c:pt idx="368">
                  <c:v>2.3473041200826581E-2</c:v>
                </c:pt>
                <c:pt idx="369">
                  <c:v>2.3397346130846344E-2</c:v>
                </c:pt>
                <c:pt idx="370">
                  <c:v>2.3397346130846344E-2</c:v>
                </c:pt>
                <c:pt idx="371">
                  <c:v>2.3321651060866321E-2</c:v>
                </c:pt>
                <c:pt idx="372">
                  <c:v>2.3321651060866321E-2</c:v>
                </c:pt>
                <c:pt idx="373">
                  <c:v>2.3245955990886295E-2</c:v>
                </c:pt>
                <c:pt idx="374">
                  <c:v>2.3245955990886295E-2</c:v>
                </c:pt>
                <c:pt idx="375">
                  <c:v>2.3245955990886295E-2</c:v>
                </c:pt>
                <c:pt idx="376">
                  <c:v>2.3170260920906058E-2</c:v>
                </c:pt>
                <c:pt idx="377">
                  <c:v>2.3170260920906058E-2</c:v>
                </c:pt>
                <c:pt idx="378">
                  <c:v>2.3094565850926035E-2</c:v>
                </c:pt>
                <c:pt idx="379">
                  <c:v>2.3094565850926035E-2</c:v>
                </c:pt>
                <c:pt idx="380">
                  <c:v>2.3094565850926035E-2</c:v>
                </c:pt>
                <c:pt idx="381">
                  <c:v>2.3018870780946013E-2</c:v>
                </c:pt>
                <c:pt idx="382">
                  <c:v>2.3018870780946013E-2</c:v>
                </c:pt>
                <c:pt idx="383">
                  <c:v>2.3018870780946013E-2</c:v>
                </c:pt>
                <c:pt idx="384">
                  <c:v>2.2943175710965772E-2</c:v>
                </c:pt>
                <c:pt idx="385">
                  <c:v>2.2943175710965772E-2</c:v>
                </c:pt>
                <c:pt idx="386">
                  <c:v>2.2943175710965772E-2</c:v>
                </c:pt>
                <c:pt idx="387">
                  <c:v>2.2943175710965772E-2</c:v>
                </c:pt>
                <c:pt idx="388">
                  <c:v>2.286748064098575E-2</c:v>
                </c:pt>
                <c:pt idx="389">
                  <c:v>2.286748064098575E-2</c:v>
                </c:pt>
                <c:pt idx="390">
                  <c:v>2.286748064098575E-2</c:v>
                </c:pt>
                <c:pt idx="391">
                  <c:v>2.286748064098575E-2</c:v>
                </c:pt>
                <c:pt idx="392">
                  <c:v>2.286748064098575E-2</c:v>
                </c:pt>
                <c:pt idx="393">
                  <c:v>2.286748064098575E-2</c:v>
                </c:pt>
                <c:pt idx="394">
                  <c:v>2.286748064098575E-2</c:v>
                </c:pt>
                <c:pt idx="395">
                  <c:v>2.2943175710965772E-2</c:v>
                </c:pt>
                <c:pt idx="396">
                  <c:v>2.2943175710965772E-2</c:v>
                </c:pt>
                <c:pt idx="397">
                  <c:v>2.2943175710965772E-2</c:v>
                </c:pt>
                <c:pt idx="398">
                  <c:v>2.2943175710965772E-2</c:v>
                </c:pt>
                <c:pt idx="399">
                  <c:v>2.2943175710965772E-2</c:v>
                </c:pt>
                <c:pt idx="400">
                  <c:v>2.2943175710965772E-2</c:v>
                </c:pt>
                <c:pt idx="401">
                  <c:v>2.2943175710965772E-2</c:v>
                </c:pt>
                <c:pt idx="402">
                  <c:v>2.2943175710965772E-2</c:v>
                </c:pt>
                <c:pt idx="403">
                  <c:v>2.2943175710965772E-2</c:v>
                </c:pt>
                <c:pt idx="404">
                  <c:v>2.3018870780946013E-2</c:v>
                </c:pt>
                <c:pt idx="405">
                  <c:v>2.3018870780946013E-2</c:v>
                </c:pt>
                <c:pt idx="406">
                  <c:v>2.3018870780946013E-2</c:v>
                </c:pt>
                <c:pt idx="407">
                  <c:v>2.3018870780946013E-2</c:v>
                </c:pt>
                <c:pt idx="408">
                  <c:v>2.3018870780946013E-2</c:v>
                </c:pt>
                <c:pt idx="409">
                  <c:v>2.3018870780946013E-2</c:v>
                </c:pt>
                <c:pt idx="410">
                  <c:v>2.3018870780946013E-2</c:v>
                </c:pt>
                <c:pt idx="411">
                  <c:v>2.3018870780946013E-2</c:v>
                </c:pt>
                <c:pt idx="412">
                  <c:v>2.3094565850926035E-2</c:v>
                </c:pt>
                <c:pt idx="413">
                  <c:v>2.3094565850926035E-2</c:v>
                </c:pt>
                <c:pt idx="414">
                  <c:v>2.3094565850926035E-2</c:v>
                </c:pt>
                <c:pt idx="415">
                  <c:v>2.3094565850926035E-2</c:v>
                </c:pt>
                <c:pt idx="416">
                  <c:v>2.3094565850926035E-2</c:v>
                </c:pt>
                <c:pt idx="417">
                  <c:v>2.3094565850926035E-2</c:v>
                </c:pt>
                <c:pt idx="418">
                  <c:v>2.3094565850926035E-2</c:v>
                </c:pt>
                <c:pt idx="419">
                  <c:v>2.3094565850926035E-2</c:v>
                </c:pt>
                <c:pt idx="420">
                  <c:v>2.3094565850926035E-2</c:v>
                </c:pt>
                <c:pt idx="421">
                  <c:v>2.3094565850926035E-2</c:v>
                </c:pt>
                <c:pt idx="422">
                  <c:v>2.3094565850926035E-2</c:v>
                </c:pt>
                <c:pt idx="423">
                  <c:v>2.3094565850926035E-2</c:v>
                </c:pt>
                <c:pt idx="424">
                  <c:v>2.3018870780946013E-2</c:v>
                </c:pt>
                <c:pt idx="425">
                  <c:v>2.3018870780946013E-2</c:v>
                </c:pt>
                <c:pt idx="426">
                  <c:v>2.3018870780946013E-2</c:v>
                </c:pt>
                <c:pt idx="427">
                  <c:v>2.2943175710965772E-2</c:v>
                </c:pt>
                <c:pt idx="428">
                  <c:v>2.2943175710965772E-2</c:v>
                </c:pt>
                <c:pt idx="429">
                  <c:v>2.286748064098575E-2</c:v>
                </c:pt>
                <c:pt idx="430">
                  <c:v>2.286748064098575E-2</c:v>
                </c:pt>
                <c:pt idx="431">
                  <c:v>2.286748064098575E-2</c:v>
                </c:pt>
                <c:pt idx="432">
                  <c:v>2.2791785571005727E-2</c:v>
                </c:pt>
                <c:pt idx="433">
                  <c:v>2.2791785571005727E-2</c:v>
                </c:pt>
                <c:pt idx="434">
                  <c:v>2.2791785571005727E-2</c:v>
                </c:pt>
                <c:pt idx="435">
                  <c:v>2.2716090501025701E-2</c:v>
                </c:pt>
                <c:pt idx="436">
                  <c:v>2.2716090501025701E-2</c:v>
                </c:pt>
                <c:pt idx="437">
                  <c:v>2.2716090501025701E-2</c:v>
                </c:pt>
                <c:pt idx="438">
                  <c:v>2.2716090501025701E-2</c:v>
                </c:pt>
                <c:pt idx="439">
                  <c:v>2.2716090501025701E-2</c:v>
                </c:pt>
                <c:pt idx="440">
                  <c:v>2.2640395431045464E-2</c:v>
                </c:pt>
                <c:pt idx="441">
                  <c:v>2.2640395431045464E-2</c:v>
                </c:pt>
                <c:pt idx="442">
                  <c:v>2.2640395431045464E-2</c:v>
                </c:pt>
                <c:pt idx="443">
                  <c:v>2.2640395431045464E-2</c:v>
                </c:pt>
                <c:pt idx="444">
                  <c:v>2.2564700361065441E-2</c:v>
                </c:pt>
                <c:pt idx="445">
                  <c:v>2.2564700361065441E-2</c:v>
                </c:pt>
                <c:pt idx="446">
                  <c:v>2.256470036106544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xVal>
          <c:yVal>
            <c:numRef>
              <c:f>Sample7!$M$8:$M$700</c:f>
              <c:numCache>
                <c:formatCode>General</c:formatCode>
                <c:ptCount val="693"/>
                <c:pt idx="0">
                  <c:v>2.2601934725612409</c:v>
                </c:pt>
                <c:pt idx="1">
                  <c:v>4.5203869451224818</c:v>
                </c:pt>
                <c:pt idx="2">
                  <c:v>5.6504836814031023</c:v>
                </c:pt>
                <c:pt idx="3">
                  <c:v>6.7805804176837228</c:v>
                </c:pt>
                <c:pt idx="4">
                  <c:v>7.3456287858239193</c:v>
                </c:pt>
                <c:pt idx="5">
                  <c:v>7.9106771539643432</c:v>
                </c:pt>
                <c:pt idx="6">
                  <c:v>10.170870626525584</c:v>
                </c:pt>
                <c:pt idx="7">
                  <c:v>11.300967362806205</c:v>
                </c:pt>
                <c:pt idx="8">
                  <c:v>11.866015730946401</c:v>
                </c:pt>
                <c:pt idx="9">
                  <c:v>13.561160835367446</c:v>
                </c:pt>
                <c:pt idx="10">
                  <c:v>15.821354307928686</c:v>
                </c:pt>
                <c:pt idx="11">
                  <c:v>18.081547780489927</c:v>
                </c:pt>
                <c:pt idx="12">
                  <c:v>20.341741253051168</c:v>
                </c:pt>
                <c:pt idx="13">
                  <c:v>22.601934725612409</c:v>
                </c:pt>
                <c:pt idx="14">
                  <c:v>25.992224934454271</c:v>
                </c:pt>
                <c:pt idx="15">
                  <c:v>28.817466775155935</c:v>
                </c:pt>
                <c:pt idx="16">
                  <c:v>31.642708615857373</c:v>
                </c:pt>
                <c:pt idx="17">
                  <c:v>35.032998824699234</c:v>
                </c:pt>
                <c:pt idx="18">
                  <c:v>37.858240665400899</c:v>
                </c:pt>
                <c:pt idx="19">
                  <c:v>41.248530874242761</c:v>
                </c:pt>
                <c:pt idx="20">
                  <c:v>44.638821083084622</c:v>
                </c:pt>
                <c:pt idx="21">
                  <c:v>49.159208028207104</c:v>
                </c:pt>
                <c:pt idx="22">
                  <c:v>53.114546605189389</c:v>
                </c:pt>
                <c:pt idx="23">
                  <c:v>58.199981918452067</c:v>
                </c:pt>
                <c:pt idx="24">
                  <c:v>62.720368863574549</c:v>
                </c:pt>
                <c:pt idx="25">
                  <c:v>67.805804176837455</c:v>
                </c:pt>
                <c:pt idx="26">
                  <c:v>72.891239490100361</c:v>
                </c:pt>
                <c:pt idx="27">
                  <c:v>79.10677153964366</c:v>
                </c:pt>
                <c:pt idx="28">
                  <c:v>85.322303589187186</c:v>
                </c:pt>
                <c:pt idx="29">
                  <c:v>92.102884006870909</c:v>
                </c:pt>
                <c:pt idx="30">
                  <c:v>98.318416056414321</c:v>
                </c:pt>
                <c:pt idx="31">
                  <c:v>105.09899647409816</c:v>
                </c:pt>
                <c:pt idx="32">
                  <c:v>112.44462525992219</c:v>
                </c:pt>
                <c:pt idx="33">
                  <c:v>120.35530241388653</c:v>
                </c:pt>
                <c:pt idx="34">
                  <c:v>128.8310279359913</c:v>
                </c:pt>
                <c:pt idx="35">
                  <c:v>136.74170508995564</c:v>
                </c:pt>
                <c:pt idx="36">
                  <c:v>145.78247898020061</c:v>
                </c:pt>
                <c:pt idx="37">
                  <c:v>155.95334960672631</c:v>
                </c:pt>
                <c:pt idx="38">
                  <c:v>166.6892686013922</c:v>
                </c:pt>
                <c:pt idx="39">
                  <c:v>177.99023596419852</c:v>
                </c:pt>
                <c:pt idx="40">
                  <c:v>189.85625169514503</c:v>
                </c:pt>
                <c:pt idx="41">
                  <c:v>203.9824608986529</c:v>
                </c:pt>
                <c:pt idx="42">
                  <c:v>218.67371847030097</c:v>
                </c:pt>
                <c:pt idx="43">
                  <c:v>235.06012114637008</c:v>
                </c:pt>
                <c:pt idx="44">
                  <c:v>250.88147545429888</c:v>
                </c:pt>
                <c:pt idx="45">
                  <c:v>269.52807160292912</c:v>
                </c:pt>
                <c:pt idx="46">
                  <c:v>289.30476448784009</c:v>
                </c:pt>
                <c:pt idx="47">
                  <c:v>310.21155410903168</c:v>
                </c:pt>
                <c:pt idx="48">
                  <c:v>332.8134888346442</c:v>
                </c:pt>
                <c:pt idx="49">
                  <c:v>357.11056866467766</c:v>
                </c:pt>
                <c:pt idx="50">
                  <c:v>383.10279359913204</c:v>
                </c:pt>
                <c:pt idx="51">
                  <c:v>410.22511526986705</c:v>
                </c:pt>
                <c:pt idx="52">
                  <c:v>439.60763041316329</c:v>
                </c:pt>
                <c:pt idx="53">
                  <c:v>471.81538739716109</c:v>
                </c:pt>
                <c:pt idx="54">
                  <c:v>505.15324111743962</c:v>
                </c:pt>
                <c:pt idx="55">
                  <c:v>540.75128831027928</c:v>
                </c:pt>
                <c:pt idx="56">
                  <c:v>576.91438387125936</c:v>
                </c:pt>
                <c:pt idx="57">
                  <c:v>614.20757616851995</c:v>
                </c:pt>
                <c:pt idx="58">
                  <c:v>655.45610704276282</c:v>
                </c:pt>
                <c:pt idx="59">
                  <c:v>696.70463791700558</c:v>
                </c:pt>
                <c:pt idx="60">
                  <c:v>692.74929934002353</c:v>
                </c:pt>
                <c:pt idx="61">
                  <c:v>781.46189313805257</c:v>
                </c:pt>
                <c:pt idx="62">
                  <c:v>826.1007142211372</c:v>
                </c:pt>
                <c:pt idx="63">
                  <c:v>863.3939065183979</c:v>
                </c:pt>
                <c:pt idx="64">
                  <c:v>884.30069613958949</c:v>
                </c:pt>
                <c:pt idx="65">
                  <c:v>870.73953530422204</c:v>
                </c:pt>
                <c:pt idx="66">
                  <c:v>385.92803543983359</c:v>
                </c:pt>
                <c:pt idx="67">
                  <c:v>111.87957689178188</c:v>
                </c:pt>
                <c:pt idx="68">
                  <c:v>15.25630593978849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109.7549950275743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1109.7549950275743</c:v>
                </c:pt>
                <c:pt idx="448">
                  <c:v>1109.7549950275743</c:v>
                </c:pt>
                <c:pt idx="449">
                  <c:v>1109.7549950275743</c:v>
                </c:pt>
                <c:pt idx="450">
                  <c:v>1109.7549950275743</c:v>
                </c:pt>
                <c:pt idx="451">
                  <c:v>1109.7549950275743</c:v>
                </c:pt>
                <c:pt idx="452">
                  <c:v>1109.7549950275743</c:v>
                </c:pt>
                <c:pt idx="453">
                  <c:v>1109.7549950275743</c:v>
                </c:pt>
                <c:pt idx="454">
                  <c:v>1109.7549950275743</c:v>
                </c:pt>
                <c:pt idx="455">
                  <c:v>1109.7549950275743</c:v>
                </c:pt>
                <c:pt idx="456">
                  <c:v>1109.7549950275743</c:v>
                </c:pt>
                <c:pt idx="457">
                  <c:v>1109.7549950275743</c:v>
                </c:pt>
                <c:pt idx="458">
                  <c:v>1109.7549950275743</c:v>
                </c:pt>
                <c:pt idx="459">
                  <c:v>1109.7549950275743</c:v>
                </c:pt>
                <c:pt idx="460">
                  <c:v>1109.7549950275743</c:v>
                </c:pt>
                <c:pt idx="461">
                  <c:v>1109.7549950275743</c:v>
                </c:pt>
                <c:pt idx="462">
                  <c:v>1109.7549950275743</c:v>
                </c:pt>
                <c:pt idx="463">
                  <c:v>1109.7549950275743</c:v>
                </c:pt>
                <c:pt idx="464">
                  <c:v>1109.7549950275743</c:v>
                </c:pt>
                <c:pt idx="465">
                  <c:v>1109.7549950275743</c:v>
                </c:pt>
                <c:pt idx="466">
                  <c:v>1109.7549950275743</c:v>
                </c:pt>
                <c:pt idx="467">
                  <c:v>1109.7549950275743</c:v>
                </c:pt>
                <c:pt idx="468">
                  <c:v>1109.7549950275743</c:v>
                </c:pt>
                <c:pt idx="469">
                  <c:v>1109.7549950275743</c:v>
                </c:pt>
                <c:pt idx="470">
                  <c:v>1109.7549950275743</c:v>
                </c:pt>
                <c:pt idx="471">
                  <c:v>1109.7549950275743</c:v>
                </c:pt>
                <c:pt idx="472">
                  <c:v>1109.7549950275743</c:v>
                </c:pt>
                <c:pt idx="473">
                  <c:v>1109.7549950275743</c:v>
                </c:pt>
                <c:pt idx="474">
                  <c:v>1109.7549950275743</c:v>
                </c:pt>
                <c:pt idx="475">
                  <c:v>1109.7549950275743</c:v>
                </c:pt>
                <c:pt idx="476">
                  <c:v>1109.7549950275743</c:v>
                </c:pt>
                <c:pt idx="477">
                  <c:v>1109.7549950275743</c:v>
                </c:pt>
                <c:pt idx="478">
                  <c:v>1109.7549950275743</c:v>
                </c:pt>
                <c:pt idx="479">
                  <c:v>1109.7549950275743</c:v>
                </c:pt>
                <c:pt idx="480">
                  <c:v>1109.7549950275743</c:v>
                </c:pt>
                <c:pt idx="481">
                  <c:v>1109.7549950275743</c:v>
                </c:pt>
                <c:pt idx="482">
                  <c:v>1109.7549950275743</c:v>
                </c:pt>
                <c:pt idx="483">
                  <c:v>1109.7549950275743</c:v>
                </c:pt>
                <c:pt idx="484">
                  <c:v>1109.7549950275743</c:v>
                </c:pt>
                <c:pt idx="485">
                  <c:v>1109.7549950275743</c:v>
                </c:pt>
                <c:pt idx="486">
                  <c:v>1109.7549950275743</c:v>
                </c:pt>
                <c:pt idx="487">
                  <c:v>1109.7549950275743</c:v>
                </c:pt>
                <c:pt idx="488">
                  <c:v>1109.7549950275743</c:v>
                </c:pt>
                <c:pt idx="489">
                  <c:v>1109.7549950275743</c:v>
                </c:pt>
                <c:pt idx="490">
                  <c:v>1109.7549950275743</c:v>
                </c:pt>
                <c:pt idx="491">
                  <c:v>1109.7549950275743</c:v>
                </c:pt>
                <c:pt idx="492">
                  <c:v>1109.7549950275743</c:v>
                </c:pt>
                <c:pt idx="493">
                  <c:v>1109.7549950275743</c:v>
                </c:pt>
                <c:pt idx="494">
                  <c:v>1109.7549950275743</c:v>
                </c:pt>
                <c:pt idx="495">
                  <c:v>1109.7549950275743</c:v>
                </c:pt>
                <c:pt idx="496">
                  <c:v>1109.7549950275743</c:v>
                </c:pt>
                <c:pt idx="497">
                  <c:v>1109.7549950275743</c:v>
                </c:pt>
                <c:pt idx="498">
                  <c:v>1109.7549950275743</c:v>
                </c:pt>
                <c:pt idx="499">
                  <c:v>1109.7549950275743</c:v>
                </c:pt>
                <c:pt idx="500">
                  <c:v>1109.7549950275743</c:v>
                </c:pt>
                <c:pt idx="501">
                  <c:v>1109.7549950275743</c:v>
                </c:pt>
                <c:pt idx="502">
                  <c:v>1109.7549950275743</c:v>
                </c:pt>
                <c:pt idx="503">
                  <c:v>1109.7549950275743</c:v>
                </c:pt>
                <c:pt idx="504">
                  <c:v>1109.7549950275743</c:v>
                </c:pt>
                <c:pt idx="505">
                  <c:v>1109.7549950275743</c:v>
                </c:pt>
                <c:pt idx="506">
                  <c:v>1109.7549950275743</c:v>
                </c:pt>
                <c:pt idx="507">
                  <c:v>1109.7549950275743</c:v>
                </c:pt>
                <c:pt idx="508">
                  <c:v>1109.7549950275743</c:v>
                </c:pt>
                <c:pt idx="509">
                  <c:v>1109.7549950275743</c:v>
                </c:pt>
                <c:pt idx="510">
                  <c:v>1109.7549950275743</c:v>
                </c:pt>
                <c:pt idx="511">
                  <c:v>1109.7549950275743</c:v>
                </c:pt>
                <c:pt idx="512">
                  <c:v>1109.7549950275743</c:v>
                </c:pt>
                <c:pt idx="513">
                  <c:v>1109.7549950275743</c:v>
                </c:pt>
                <c:pt idx="514">
                  <c:v>1109.7549950275743</c:v>
                </c:pt>
                <c:pt idx="515">
                  <c:v>1109.7549950275743</c:v>
                </c:pt>
                <c:pt idx="516">
                  <c:v>1109.7549950275743</c:v>
                </c:pt>
                <c:pt idx="517">
                  <c:v>1109.7549950275743</c:v>
                </c:pt>
                <c:pt idx="518">
                  <c:v>1109.7549950275743</c:v>
                </c:pt>
                <c:pt idx="519">
                  <c:v>1109.7549950275743</c:v>
                </c:pt>
                <c:pt idx="520">
                  <c:v>1109.7549950275743</c:v>
                </c:pt>
                <c:pt idx="521">
                  <c:v>1109.7549950275743</c:v>
                </c:pt>
                <c:pt idx="522">
                  <c:v>1109.7549950275743</c:v>
                </c:pt>
                <c:pt idx="523">
                  <c:v>1109.7549950275743</c:v>
                </c:pt>
                <c:pt idx="524">
                  <c:v>1109.7549950275743</c:v>
                </c:pt>
                <c:pt idx="525">
                  <c:v>1109.7549950275743</c:v>
                </c:pt>
                <c:pt idx="526">
                  <c:v>1109.7549950275743</c:v>
                </c:pt>
                <c:pt idx="527">
                  <c:v>1109.7549950275743</c:v>
                </c:pt>
                <c:pt idx="528">
                  <c:v>1109.7549950275743</c:v>
                </c:pt>
                <c:pt idx="529">
                  <c:v>1109.7549950275743</c:v>
                </c:pt>
                <c:pt idx="530">
                  <c:v>1109.7549950275743</c:v>
                </c:pt>
                <c:pt idx="531">
                  <c:v>1109.7549950275743</c:v>
                </c:pt>
                <c:pt idx="532">
                  <c:v>1109.7549950275743</c:v>
                </c:pt>
                <c:pt idx="533">
                  <c:v>1109.7549950275743</c:v>
                </c:pt>
                <c:pt idx="534">
                  <c:v>1109.7549950275743</c:v>
                </c:pt>
                <c:pt idx="535">
                  <c:v>1109.7549950275743</c:v>
                </c:pt>
                <c:pt idx="536">
                  <c:v>1109.7549950275743</c:v>
                </c:pt>
                <c:pt idx="537">
                  <c:v>1109.7549950275743</c:v>
                </c:pt>
                <c:pt idx="538">
                  <c:v>1109.7549950275743</c:v>
                </c:pt>
                <c:pt idx="539">
                  <c:v>1109.7549950275743</c:v>
                </c:pt>
                <c:pt idx="540">
                  <c:v>1109.7549950275743</c:v>
                </c:pt>
                <c:pt idx="541">
                  <c:v>1109.7549950275743</c:v>
                </c:pt>
                <c:pt idx="542">
                  <c:v>1109.7549950275743</c:v>
                </c:pt>
                <c:pt idx="543">
                  <c:v>1109.7549950275743</c:v>
                </c:pt>
                <c:pt idx="544">
                  <c:v>1109.7549950275743</c:v>
                </c:pt>
                <c:pt idx="545">
                  <c:v>1109.7549950275743</c:v>
                </c:pt>
                <c:pt idx="546">
                  <c:v>1109.7549950275743</c:v>
                </c:pt>
                <c:pt idx="547">
                  <c:v>1109.7549950275743</c:v>
                </c:pt>
                <c:pt idx="548">
                  <c:v>1109.7549950275743</c:v>
                </c:pt>
                <c:pt idx="549">
                  <c:v>1109.7549950275743</c:v>
                </c:pt>
                <c:pt idx="550">
                  <c:v>1109.7549950275743</c:v>
                </c:pt>
                <c:pt idx="551">
                  <c:v>1109.7549950275743</c:v>
                </c:pt>
                <c:pt idx="552">
                  <c:v>1109.7549950275743</c:v>
                </c:pt>
                <c:pt idx="553">
                  <c:v>1109.7549950275743</c:v>
                </c:pt>
                <c:pt idx="554">
                  <c:v>1109.7549950275743</c:v>
                </c:pt>
                <c:pt idx="555">
                  <c:v>1109.7549950275743</c:v>
                </c:pt>
                <c:pt idx="556">
                  <c:v>1109.7549950275743</c:v>
                </c:pt>
                <c:pt idx="557">
                  <c:v>1109.7549950275743</c:v>
                </c:pt>
                <c:pt idx="558">
                  <c:v>1109.7549950275743</c:v>
                </c:pt>
                <c:pt idx="559">
                  <c:v>1109.7549950275743</c:v>
                </c:pt>
                <c:pt idx="560">
                  <c:v>1109.7549950275743</c:v>
                </c:pt>
                <c:pt idx="561">
                  <c:v>1109.7549950275743</c:v>
                </c:pt>
                <c:pt idx="562">
                  <c:v>1109.7549950275743</c:v>
                </c:pt>
                <c:pt idx="563">
                  <c:v>1109.7549950275743</c:v>
                </c:pt>
                <c:pt idx="564">
                  <c:v>1109.754995027574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544384"/>
        <c:axId val="198542464"/>
      </c:scatterChart>
      <c:valAx>
        <c:axId val="198513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content kg/kg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98515712"/>
        <c:crosses val="autoZero"/>
        <c:crossBetween val="midCat"/>
      </c:valAx>
      <c:valAx>
        <c:axId val="198515712"/>
        <c:scaling>
          <c:orientation val="minMax"/>
          <c:min val="0.60000000000000064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Specific volume </a:t>
                </a:r>
                <a:r>
                  <a:rPr lang="fr-FR" baseline="0"/>
                  <a:t>dm3/kg</a:t>
                </a:r>
                <a:endParaRPr lang="fr-F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98513408"/>
        <c:crosses val="autoZero"/>
        <c:crossBetween val="midCat"/>
      </c:valAx>
      <c:valAx>
        <c:axId val="198542464"/>
        <c:scaling>
          <c:orientation val="minMax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Tension hP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8544384"/>
        <c:crosses val="max"/>
        <c:crossBetween val="midCat"/>
      </c:valAx>
      <c:valAx>
        <c:axId val="1985443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98542464"/>
        <c:crossesAt val="-10"/>
        <c:crossBetween val="midCat"/>
      </c:valAx>
    </c:plotArea>
    <c:legend>
      <c:legendPos val="r"/>
      <c:layout>
        <c:manualLayout>
          <c:xMode val="edge"/>
          <c:yMode val="edge"/>
          <c:x val="0.76566666666666672"/>
          <c:y val="1.5761883931175263E-2"/>
          <c:w val="0.20950043744532015"/>
          <c:h val="0.25115157480314959"/>
        </c:manualLayout>
      </c:layout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 "HAUTEUR 4"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yposoil5!$I$7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</c:marker>
          <c:yVal>
            <c:numRef>
              <c:f>Typosoil5!$I$8:$I$671</c:f>
              <c:numCache>
                <c:formatCode>General</c:formatCode>
                <c:ptCount val="664"/>
                <c:pt idx="0">
                  <c:v>0</c:v>
                </c:pt>
                <c:pt idx="1">
                  <c:v>50.587179999999996</c:v>
                </c:pt>
                <c:pt idx="2">
                  <c:v>50.587179999999996</c:v>
                </c:pt>
                <c:pt idx="3">
                  <c:v>50.578240000000001</c:v>
                </c:pt>
                <c:pt idx="4">
                  <c:v>50.587179999999996</c:v>
                </c:pt>
                <c:pt idx="5">
                  <c:v>50.587179999999996</c:v>
                </c:pt>
                <c:pt idx="6">
                  <c:v>50.587179999999996</c:v>
                </c:pt>
                <c:pt idx="7">
                  <c:v>50.587179999999996</c:v>
                </c:pt>
                <c:pt idx="8">
                  <c:v>50.587179999999996</c:v>
                </c:pt>
                <c:pt idx="9">
                  <c:v>50.578240000000001</c:v>
                </c:pt>
                <c:pt idx="10">
                  <c:v>50.578240000000001</c:v>
                </c:pt>
                <c:pt idx="11">
                  <c:v>50.569299999999998</c:v>
                </c:pt>
                <c:pt idx="12">
                  <c:v>50.569299999999998</c:v>
                </c:pt>
                <c:pt idx="13">
                  <c:v>50.560360000000003</c:v>
                </c:pt>
                <c:pt idx="14">
                  <c:v>50.551409999999997</c:v>
                </c:pt>
                <c:pt idx="15">
                  <c:v>50.533529999999999</c:v>
                </c:pt>
                <c:pt idx="16">
                  <c:v>50.533529999999999</c:v>
                </c:pt>
                <c:pt idx="17">
                  <c:v>50.524590000000003</c:v>
                </c:pt>
                <c:pt idx="18">
                  <c:v>50.515650000000001</c:v>
                </c:pt>
                <c:pt idx="19">
                  <c:v>50.515650000000001</c:v>
                </c:pt>
                <c:pt idx="20">
                  <c:v>50.49776</c:v>
                </c:pt>
                <c:pt idx="21">
                  <c:v>50.479880000000001</c:v>
                </c:pt>
                <c:pt idx="22">
                  <c:v>50.488819999999997</c:v>
                </c:pt>
                <c:pt idx="23">
                  <c:v>50.470939999999999</c:v>
                </c:pt>
                <c:pt idx="24">
                  <c:v>50.462000000000003</c:v>
                </c:pt>
                <c:pt idx="25">
                  <c:v>50.453060000000001</c:v>
                </c:pt>
                <c:pt idx="26">
                  <c:v>50.435169999999999</c:v>
                </c:pt>
                <c:pt idx="27">
                  <c:v>50.426229999999997</c:v>
                </c:pt>
                <c:pt idx="28">
                  <c:v>50.417290000000001</c:v>
                </c:pt>
                <c:pt idx="29">
                  <c:v>50.408340000000003</c:v>
                </c:pt>
                <c:pt idx="30">
                  <c:v>50.3994</c:v>
                </c:pt>
                <c:pt idx="31">
                  <c:v>50.390459999999997</c:v>
                </c:pt>
                <c:pt idx="32">
                  <c:v>50.381520000000002</c:v>
                </c:pt>
                <c:pt idx="33">
                  <c:v>50.372579999999999</c:v>
                </c:pt>
                <c:pt idx="34">
                  <c:v>50.372579999999999</c:v>
                </c:pt>
                <c:pt idx="35">
                  <c:v>50.354689999999998</c:v>
                </c:pt>
                <c:pt idx="36">
                  <c:v>50.345750000000002</c:v>
                </c:pt>
                <c:pt idx="37">
                  <c:v>50.33681</c:v>
                </c:pt>
                <c:pt idx="38">
                  <c:v>50.33681</c:v>
                </c:pt>
                <c:pt idx="39">
                  <c:v>50.327869999999997</c:v>
                </c:pt>
                <c:pt idx="40">
                  <c:v>50.309989999999999</c:v>
                </c:pt>
                <c:pt idx="41">
                  <c:v>50.309989999999999</c:v>
                </c:pt>
                <c:pt idx="42">
                  <c:v>50.283160000000002</c:v>
                </c:pt>
                <c:pt idx="43">
                  <c:v>50.292099999999998</c:v>
                </c:pt>
                <c:pt idx="44">
                  <c:v>50.283160000000002</c:v>
                </c:pt>
                <c:pt idx="45">
                  <c:v>50.27422</c:v>
                </c:pt>
                <c:pt idx="46">
                  <c:v>50.265270000000001</c:v>
                </c:pt>
                <c:pt idx="47">
                  <c:v>50.23845</c:v>
                </c:pt>
                <c:pt idx="48">
                  <c:v>50.229509999999998</c:v>
                </c:pt>
                <c:pt idx="49">
                  <c:v>50.220570000000002</c:v>
                </c:pt>
                <c:pt idx="50">
                  <c:v>50.211620000000003</c:v>
                </c:pt>
                <c:pt idx="51">
                  <c:v>50.202680000000001</c:v>
                </c:pt>
                <c:pt idx="52">
                  <c:v>50.193739999999998</c:v>
                </c:pt>
                <c:pt idx="53">
                  <c:v>50.17586</c:v>
                </c:pt>
                <c:pt idx="54">
                  <c:v>50.157969999999999</c:v>
                </c:pt>
                <c:pt idx="55">
                  <c:v>50.149030000000003</c:v>
                </c:pt>
                <c:pt idx="56">
                  <c:v>50.149030000000003</c:v>
                </c:pt>
                <c:pt idx="57">
                  <c:v>50.140090000000001</c:v>
                </c:pt>
                <c:pt idx="58">
                  <c:v>50.122210000000003</c:v>
                </c:pt>
                <c:pt idx="59">
                  <c:v>50.113259999999997</c:v>
                </c:pt>
                <c:pt idx="60">
                  <c:v>50.104320000000001</c:v>
                </c:pt>
                <c:pt idx="61">
                  <c:v>50.095379999999999</c:v>
                </c:pt>
                <c:pt idx="62">
                  <c:v>50.086440000000003</c:v>
                </c:pt>
                <c:pt idx="63">
                  <c:v>50.077500000000001</c:v>
                </c:pt>
                <c:pt idx="64">
                  <c:v>50.068550000000002</c:v>
                </c:pt>
                <c:pt idx="65">
                  <c:v>50.059609999999999</c:v>
                </c:pt>
                <c:pt idx="66">
                  <c:v>50.050669999999997</c:v>
                </c:pt>
                <c:pt idx="67">
                  <c:v>50.041730000000001</c:v>
                </c:pt>
                <c:pt idx="68">
                  <c:v>50.041730000000001</c:v>
                </c:pt>
                <c:pt idx="69">
                  <c:v>50.032789999999999</c:v>
                </c:pt>
                <c:pt idx="70">
                  <c:v>50.014899999999997</c:v>
                </c:pt>
                <c:pt idx="71">
                  <c:v>50.014899999999997</c:v>
                </c:pt>
                <c:pt idx="72">
                  <c:v>50.005960000000002</c:v>
                </c:pt>
                <c:pt idx="73">
                  <c:v>49.997019999999999</c:v>
                </c:pt>
                <c:pt idx="74">
                  <c:v>49.988079999999997</c:v>
                </c:pt>
                <c:pt idx="75">
                  <c:v>49.979140000000001</c:v>
                </c:pt>
                <c:pt idx="76">
                  <c:v>49.979140000000001</c:v>
                </c:pt>
                <c:pt idx="77">
                  <c:v>49.970190000000002</c:v>
                </c:pt>
                <c:pt idx="78">
                  <c:v>49.96125</c:v>
                </c:pt>
                <c:pt idx="79">
                  <c:v>49.952309999999997</c:v>
                </c:pt>
                <c:pt idx="80">
                  <c:v>49.952309999999997</c:v>
                </c:pt>
                <c:pt idx="81">
                  <c:v>49.943370000000002</c:v>
                </c:pt>
                <c:pt idx="82">
                  <c:v>49.943370000000002</c:v>
                </c:pt>
                <c:pt idx="83">
                  <c:v>49.934429999999999</c:v>
                </c:pt>
                <c:pt idx="84">
                  <c:v>49.92548</c:v>
                </c:pt>
                <c:pt idx="85">
                  <c:v>49.92548</c:v>
                </c:pt>
                <c:pt idx="86">
                  <c:v>49.92548</c:v>
                </c:pt>
                <c:pt idx="87">
                  <c:v>49.907600000000002</c:v>
                </c:pt>
                <c:pt idx="88">
                  <c:v>49.907600000000002</c:v>
                </c:pt>
                <c:pt idx="89">
                  <c:v>49.907600000000002</c:v>
                </c:pt>
                <c:pt idx="90">
                  <c:v>49.907600000000002</c:v>
                </c:pt>
                <c:pt idx="91">
                  <c:v>49.89866</c:v>
                </c:pt>
                <c:pt idx="92">
                  <c:v>49.89866</c:v>
                </c:pt>
                <c:pt idx="93">
                  <c:v>49.89866</c:v>
                </c:pt>
                <c:pt idx="94">
                  <c:v>49.889719999999997</c:v>
                </c:pt>
                <c:pt idx="95">
                  <c:v>49.880780000000001</c:v>
                </c:pt>
                <c:pt idx="96">
                  <c:v>49.889719999999997</c:v>
                </c:pt>
                <c:pt idx="97">
                  <c:v>49.880780000000001</c:v>
                </c:pt>
                <c:pt idx="98">
                  <c:v>49.871830000000003</c:v>
                </c:pt>
                <c:pt idx="99">
                  <c:v>49.871830000000003</c:v>
                </c:pt>
                <c:pt idx="100">
                  <c:v>49.86289</c:v>
                </c:pt>
                <c:pt idx="101">
                  <c:v>49.871830000000003</c:v>
                </c:pt>
                <c:pt idx="102">
                  <c:v>49.86289</c:v>
                </c:pt>
                <c:pt idx="103">
                  <c:v>49.86289</c:v>
                </c:pt>
                <c:pt idx="104">
                  <c:v>49.853949999999998</c:v>
                </c:pt>
                <c:pt idx="105">
                  <c:v>49.853949999999998</c:v>
                </c:pt>
                <c:pt idx="106">
                  <c:v>49.836069999999999</c:v>
                </c:pt>
                <c:pt idx="107">
                  <c:v>49.836069999999999</c:v>
                </c:pt>
                <c:pt idx="108">
                  <c:v>49.836069999999999</c:v>
                </c:pt>
                <c:pt idx="109">
                  <c:v>49.827129999999997</c:v>
                </c:pt>
                <c:pt idx="110">
                  <c:v>49.827129999999997</c:v>
                </c:pt>
                <c:pt idx="111">
                  <c:v>49.827129999999997</c:v>
                </c:pt>
                <c:pt idx="112">
                  <c:v>49.818179999999998</c:v>
                </c:pt>
                <c:pt idx="113">
                  <c:v>49.818179999999998</c:v>
                </c:pt>
                <c:pt idx="114">
                  <c:v>49.818179999999998</c:v>
                </c:pt>
                <c:pt idx="115">
                  <c:v>49.818179999999998</c:v>
                </c:pt>
                <c:pt idx="116">
                  <c:v>49.809240000000003</c:v>
                </c:pt>
                <c:pt idx="117">
                  <c:v>49.8003</c:v>
                </c:pt>
                <c:pt idx="118">
                  <c:v>49.809240000000003</c:v>
                </c:pt>
                <c:pt idx="119">
                  <c:v>49.8003</c:v>
                </c:pt>
                <c:pt idx="120">
                  <c:v>49.8003</c:v>
                </c:pt>
                <c:pt idx="121">
                  <c:v>49.791350000000001</c:v>
                </c:pt>
                <c:pt idx="122">
                  <c:v>49.8003</c:v>
                </c:pt>
                <c:pt idx="123">
                  <c:v>49.791350000000001</c:v>
                </c:pt>
                <c:pt idx="124">
                  <c:v>49.791350000000001</c:v>
                </c:pt>
                <c:pt idx="125">
                  <c:v>49.782409999999999</c:v>
                </c:pt>
                <c:pt idx="126">
                  <c:v>49.782409999999999</c:v>
                </c:pt>
                <c:pt idx="127">
                  <c:v>49.782409999999999</c:v>
                </c:pt>
                <c:pt idx="128">
                  <c:v>49.782409999999999</c:v>
                </c:pt>
                <c:pt idx="129">
                  <c:v>49.782409999999999</c:v>
                </c:pt>
                <c:pt idx="130">
                  <c:v>49.773470000000003</c:v>
                </c:pt>
                <c:pt idx="131">
                  <c:v>49.773470000000003</c:v>
                </c:pt>
                <c:pt idx="132">
                  <c:v>49.773470000000003</c:v>
                </c:pt>
                <c:pt idx="133">
                  <c:v>49.764530000000001</c:v>
                </c:pt>
                <c:pt idx="134">
                  <c:v>49.764530000000001</c:v>
                </c:pt>
                <c:pt idx="135">
                  <c:v>49.764530000000001</c:v>
                </c:pt>
                <c:pt idx="136">
                  <c:v>49.764530000000001</c:v>
                </c:pt>
                <c:pt idx="137">
                  <c:v>49.755589999999998</c:v>
                </c:pt>
                <c:pt idx="138">
                  <c:v>49.755589999999998</c:v>
                </c:pt>
                <c:pt idx="139">
                  <c:v>49.755589999999998</c:v>
                </c:pt>
                <c:pt idx="140">
                  <c:v>49.755589999999998</c:v>
                </c:pt>
                <c:pt idx="141">
                  <c:v>49.755589999999998</c:v>
                </c:pt>
                <c:pt idx="142">
                  <c:v>49.755589999999998</c:v>
                </c:pt>
                <c:pt idx="143">
                  <c:v>49.755589999999998</c:v>
                </c:pt>
                <c:pt idx="144">
                  <c:v>49.746650000000002</c:v>
                </c:pt>
                <c:pt idx="145">
                  <c:v>49.746650000000002</c:v>
                </c:pt>
                <c:pt idx="146">
                  <c:v>49.746650000000002</c:v>
                </c:pt>
                <c:pt idx="147">
                  <c:v>49.746650000000002</c:v>
                </c:pt>
                <c:pt idx="148">
                  <c:v>49.755589999999998</c:v>
                </c:pt>
                <c:pt idx="149">
                  <c:v>49.746650000000002</c:v>
                </c:pt>
                <c:pt idx="150">
                  <c:v>49.746650000000002</c:v>
                </c:pt>
                <c:pt idx="151">
                  <c:v>49.755589999999998</c:v>
                </c:pt>
                <c:pt idx="152">
                  <c:v>49.746650000000002</c:v>
                </c:pt>
                <c:pt idx="153">
                  <c:v>49.746650000000002</c:v>
                </c:pt>
                <c:pt idx="154">
                  <c:v>49.746650000000002</c:v>
                </c:pt>
                <c:pt idx="155">
                  <c:v>49.755589999999998</c:v>
                </c:pt>
                <c:pt idx="156">
                  <c:v>49.755589999999998</c:v>
                </c:pt>
                <c:pt idx="157">
                  <c:v>49.755589999999998</c:v>
                </c:pt>
                <c:pt idx="158">
                  <c:v>49.746650000000002</c:v>
                </c:pt>
                <c:pt idx="159">
                  <c:v>49.746650000000002</c:v>
                </c:pt>
                <c:pt idx="160">
                  <c:v>49.755589999999998</c:v>
                </c:pt>
                <c:pt idx="161">
                  <c:v>49.755589999999998</c:v>
                </c:pt>
                <c:pt idx="162">
                  <c:v>49.755589999999998</c:v>
                </c:pt>
                <c:pt idx="163">
                  <c:v>49.755589999999998</c:v>
                </c:pt>
                <c:pt idx="164">
                  <c:v>49.746650000000002</c:v>
                </c:pt>
                <c:pt idx="165">
                  <c:v>49.746650000000002</c:v>
                </c:pt>
                <c:pt idx="166">
                  <c:v>49.746650000000002</c:v>
                </c:pt>
                <c:pt idx="167">
                  <c:v>49.755589999999998</c:v>
                </c:pt>
                <c:pt idx="168">
                  <c:v>49.746650000000002</c:v>
                </c:pt>
                <c:pt idx="169">
                  <c:v>49.755589999999998</c:v>
                </c:pt>
                <c:pt idx="170">
                  <c:v>49.755589999999998</c:v>
                </c:pt>
                <c:pt idx="171">
                  <c:v>49.746650000000002</c:v>
                </c:pt>
                <c:pt idx="172">
                  <c:v>49.746650000000002</c:v>
                </c:pt>
                <c:pt idx="173">
                  <c:v>49.746650000000002</c:v>
                </c:pt>
                <c:pt idx="174">
                  <c:v>49.755589999999998</c:v>
                </c:pt>
                <c:pt idx="175">
                  <c:v>49.746650000000002</c:v>
                </c:pt>
                <c:pt idx="176">
                  <c:v>49.755589999999998</c:v>
                </c:pt>
                <c:pt idx="177">
                  <c:v>49.755589999999998</c:v>
                </c:pt>
                <c:pt idx="178">
                  <c:v>49.746650000000002</c:v>
                </c:pt>
                <c:pt idx="179">
                  <c:v>49.755589999999998</c:v>
                </c:pt>
                <c:pt idx="180">
                  <c:v>49.746650000000002</c:v>
                </c:pt>
                <c:pt idx="181">
                  <c:v>49.755589999999998</c:v>
                </c:pt>
                <c:pt idx="182">
                  <c:v>49.755589999999998</c:v>
                </c:pt>
                <c:pt idx="183">
                  <c:v>49.755589999999998</c:v>
                </c:pt>
                <c:pt idx="184">
                  <c:v>49.746650000000002</c:v>
                </c:pt>
                <c:pt idx="185">
                  <c:v>49.746650000000002</c:v>
                </c:pt>
                <c:pt idx="186">
                  <c:v>49.755589999999998</c:v>
                </c:pt>
                <c:pt idx="187">
                  <c:v>49.755589999999998</c:v>
                </c:pt>
                <c:pt idx="188">
                  <c:v>49.755589999999998</c:v>
                </c:pt>
                <c:pt idx="189">
                  <c:v>49.746650000000002</c:v>
                </c:pt>
                <c:pt idx="190">
                  <c:v>49.746650000000002</c:v>
                </c:pt>
                <c:pt idx="191">
                  <c:v>49.755589999999998</c:v>
                </c:pt>
                <c:pt idx="192">
                  <c:v>49.746650000000002</c:v>
                </c:pt>
                <c:pt idx="193">
                  <c:v>49.755589999999998</c:v>
                </c:pt>
                <c:pt idx="194">
                  <c:v>49.755589999999998</c:v>
                </c:pt>
                <c:pt idx="195">
                  <c:v>49.755589999999998</c:v>
                </c:pt>
                <c:pt idx="196">
                  <c:v>49.755589999999998</c:v>
                </c:pt>
                <c:pt idx="197">
                  <c:v>49.755589999999998</c:v>
                </c:pt>
                <c:pt idx="198">
                  <c:v>49.755589999999998</c:v>
                </c:pt>
                <c:pt idx="199">
                  <c:v>49.764530000000001</c:v>
                </c:pt>
                <c:pt idx="200">
                  <c:v>49.764530000000001</c:v>
                </c:pt>
                <c:pt idx="201">
                  <c:v>49.755589999999998</c:v>
                </c:pt>
                <c:pt idx="202">
                  <c:v>49.764530000000001</c:v>
                </c:pt>
                <c:pt idx="203">
                  <c:v>49.764530000000001</c:v>
                </c:pt>
                <c:pt idx="204">
                  <c:v>49.764530000000001</c:v>
                </c:pt>
                <c:pt idx="205">
                  <c:v>49.764530000000001</c:v>
                </c:pt>
                <c:pt idx="206">
                  <c:v>49.764530000000001</c:v>
                </c:pt>
                <c:pt idx="207">
                  <c:v>49.755589999999998</c:v>
                </c:pt>
                <c:pt idx="208">
                  <c:v>49.764530000000001</c:v>
                </c:pt>
                <c:pt idx="209">
                  <c:v>49.764530000000001</c:v>
                </c:pt>
                <c:pt idx="210">
                  <c:v>49.764530000000001</c:v>
                </c:pt>
                <c:pt idx="211">
                  <c:v>49.764530000000001</c:v>
                </c:pt>
                <c:pt idx="212">
                  <c:v>49.764530000000001</c:v>
                </c:pt>
                <c:pt idx="213">
                  <c:v>49.764530000000001</c:v>
                </c:pt>
                <c:pt idx="214">
                  <c:v>49.764530000000001</c:v>
                </c:pt>
                <c:pt idx="215">
                  <c:v>49.764530000000001</c:v>
                </c:pt>
                <c:pt idx="216">
                  <c:v>49.755589999999998</c:v>
                </c:pt>
                <c:pt idx="217">
                  <c:v>49.755589999999998</c:v>
                </c:pt>
                <c:pt idx="218">
                  <c:v>49.755589999999998</c:v>
                </c:pt>
                <c:pt idx="219">
                  <c:v>49.764530000000001</c:v>
                </c:pt>
                <c:pt idx="220">
                  <c:v>49.764530000000001</c:v>
                </c:pt>
                <c:pt idx="221">
                  <c:v>49.764530000000001</c:v>
                </c:pt>
                <c:pt idx="222">
                  <c:v>49.755589999999998</c:v>
                </c:pt>
                <c:pt idx="223">
                  <c:v>49.755589999999998</c:v>
                </c:pt>
                <c:pt idx="224">
                  <c:v>49.764530000000001</c:v>
                </c:pt>
                <c:pt idx="225">
                  <c:v>49.764530000000001</c:v>
                </c:pt>
                <c:pt idx="226">
                  <c:v>49.755589999999998</c:v>
                </c:pt>
                <c:pt idx="227">
                  <c:v>49.764530000000001</c:v>
                </c:pt>
                <c:pt idx="228">
                  <c:v>49.755589999999998</c:v>
                </c:pt>
                <c:pt idx="229">
                  <c:v>49.764530000000001</c:v>
                </c:pt>
                <c:pt idx="230">
                  <c:v>49.764530000000001</c:v>
                </c:pt>
                <c:pt idx="231">
                  <c:v>49.764530000000001</c:v>
                </c:pt>
                <c:pt idx="232">
                  <c:v>49.764530000000001</c:v>
                </c:pt>
                <c:pt idx="233">
                  <c:v>49.755589999999998</c:v>
                </c:pt>
                <c:pt idx="234">
                  <c:v>49.755589999999998</c:v>
                </c:pt>
                <c:pt idx="235">
                  <c:v>49.755589999999998</c:v>
                </c:pt>
                <c:pt idx="236">
                  <c:v>49.764530000000001</c:v>
                </c:pt>
                <c:pt idx="237">
                  <c:v>49.764530000000001</c:v>
                </c:pt>
                <c:pt idx="238">
                  <c:v>49.764530000000001</c:v>
                </c:pt>
                <c:pt idx="239">
                  <c:v>49.764530000000001</c:v>
                </c:pt>
                <c:pt idx="240">
                  <c:v>49.755589999999998</c:v>
                </c:pt>
                <c:pt idx="241">
                  <c:v>49.764530000000001</c:v>
                </c:pt>
                <c:pt idx="242">
                  <c:v>49.764530000000001</c:v>
                </c:pt>
                <c:pt idx="243">
                  <c:v>49.764530000000001</c:v>
                </c:pt>
                <c:pt idx="244">
                  <c:v>49.764530000000001</c:v>
                </c:pt>
                <c:pt idx="245">
                  <c:v>49.773470000000003</c:v>
                </c:pt>
                <c:pt idx="246">
                  <c:v>49.764530000000001</c:v>
                </c:pt>
                <c:pt idx="247">
                  <c:v>49.773470000000003</c:v>
                </c:pt>
                <c:pt idx="248">
                  <c:v>49.764530000000001</c:v>
                </c:pt>
                <c:pt idx="249">
                  <c:v>49.773470000000003</c:v>
                </c:pt>
                <c:pt idx="250">
                  <c:v>49.764530000000001</c:v>
                </c:pt>
                <c:pt idx="251">
                  <c:v>49.764530000000001</c:v>
                </c:pt>
                <c:pt idx="252">
                  <c:v>49.764530000000001</c:v>
                </c:pt>
                <c:pt idx="253">
                  <c:v>49.755589999999998</c:v>
                </c:pt>
                <c:pt idx="254">
                  <c:v>49.764530000000001</c:v>
                </c:pt>
                <c:pt idx="255">
                  <c:v>49.764530000000001</c:v>
                </c:pt>
                <c:pt idx="256">
                  <c:v>49.764530000000001</c:v>
                </c:pt>
                <c:pt idx="257">
                  <c:v>49.764530000000001</c:v>
                </c:pt>
                <c:pt idx="258">
                  <c:v>49.773470000000003</c:v>
                </c:pt>
                <c:pt idx="259">
                  <c:v>49.764530000000001</c:v>
                </c:pt>
                <c:pt idx="260">
                  <c:v>49.764530000000001</c:v>
                </c:pt>
                <c:pt idx="261">
                  <c:v>49.773470000000003</c:v>
                </c:pt>
                <c:pt idx="262">
                  <c:v>49.764530000000001</c:v>
                </c:pt>
                <c:pt idx="263">
                  <c:v>49.764530000000001</c:v>
                </c:pt>
                <c:pt idx="264">
                  <c:v>49.773470000000003</c:v>
                </c:pt>
                <c:pt idx="265">
                  <c:v>49.764530000000001</c:v>
                </c:pt>
                <c:pt idx="266">
                  <c:v>49.764530000000001</c:v>
                </c:pt>
                <c:pt idx="267">
                  <c:v>49.764530000000001</c:v>
                </c:pt>
                <c:pt idx="268">
                  <c:v>49.764530000000001</c:v>
                </c:pt>
                <c:pt idx="269">
                  <c:v>49.764530000000001</c:v>
                </c:pt>
                <c:pt idx="270">
                  <c:v>49.773470000000003</c:v>
                </c:pt>
                <c:pt idx="271">
                  <c:v>49.764530000000001</c:v>
                </c:pt>
                <c:pt idx="272">
                  <c:v>49.773470000000003</c:v>
                </c:pt>
                <c:pt idx="273">
                  <c:v>49.764530000000001</c:v>
                </c:pt>
                <c:pt idx="274">
                  <c:v>49.764530000000001</c:v>
                </c:pt>
                <c:pt idx="275">
                  <c:v>49.764530000000001</c:v>
                </c:pt>
                <c:pt idx="276">
                  <c:v>49.764530000000001</c:v>
                </c:pt>
                <c:pt idx="277">
                  <c:v>49.764530000000001</c:v>
                </c:pt>
                <c:pt idx="278">
                  <c:v>49.755589999999998</c:v>
                </c:pt>
                <c:pt idx="279">
                  <c:v>49.764530000000001</c:v>
                </c:pt>
                <c:pt idx="280">
                  <c:v>49.764530000000001</c:v>
                </c:pt>
                <c:pt idx="281">
                  <c:v>49.764530000000001</c:v>
                </c:pt>
                <c:pt idx="282">
                  <c:v>49.755589999999998</c:v>
                </c:pt>
                <c:pt idx="283">
                  <c:v>49.755589999999998</c:v>
                </c:pt>
                <c:pt idx="284">
                  <c:v>49.764530000000001</c:v>
                </c:pt>
                <c:pt idx="285">
                  <c:v>49.764530000000001</c:v>
                </c:pt>
                <c:pt idx="286">
                  <c:v>49.764530000000001</c:v>
                </c:pt>
                <c:pt idx="287">
                  <c:v>49.755589999999998</c:v>
                </c:pt>
                <c:pt idx="288">
                  <c:v>49.764530000000001</c:v>
                </c:pt>
                <c:pt idx="289">
                  <c:v>49.755589999999998</c:v>
                </c:pt>
                <c:pt idx="290">
                  <c:v>49.755589999999998</c:v>
                </c:pt>
                <c:pt idx="291">
                  <c:v>49.764530000000001</c:v>
                </c:pt>
                <c:pt idx="292">
                  <c:v>49.764530000000001</c:v>
                </c:pt>
                <c:pt idx="293">
                  <c:v>49.755589999999998</c:v>
                </c:pt>
                <c:pt idx="294">
                  <c:v>49.755589999999998</c:v>
                </c:pt>
                <c:pt idx="295">
                  <c:v>49.764530000000001</c:v>
                </c:pt>
                <c:pt idx="296">
                  <c:v>49.755589999999998</c:v>
                </c:pt>
                <c:pt idx="297">
                  <c:v>49.764530000000001</c:v>
                </c:pt>
                <c:pt idx="298">
                  <c:v>49.755589999999998</c:v>
                </c:pt>
                <c:pt idx="299">
                  <c:v>49.764530000000001</c:v>
                </c:pt>
                <c:pt idx="300">
                  <c:v>49.755589999999998</c:v>
                </c:pt>
                <c:pt idx="301">
                  <c:v>49.755589999999998</c:v>
                </c:pt>
                <c:pt idx="302">
                  <c:v>49.755589999999998</c:v>
                </c:pt>
                <c:pt idx="303">
                  <c:v>49.764530000000001</c:v>
                </c:pt>
                <c:pt idx="304">
                  <c:v>49.764530000000001</c:v>
                </c:pt>
                <c:pt idx="305">
                  <c:v>49.746650000000002</c:v>
                </c:pt>
                <c:pt idx="306">
                  <c:v>49.755589999999998</c:v>
                </c:pt>
                <c:pt idx="307">
                  <c:v>49.755589999999998</c:v>
                </c:pt>
                <c:pt idx="308">
                  <c:v>49.755589999999998</c:v>
                </c:pt>
                <c:pt idx="309">
                  <c:v>49.764530000000001</c:v>
                </c:pt>
                <c:pt idx="310">
                  <c:v>49.755589999999998</c:v>
                </c:pt>
                <c:pt idx="311">
                  <c:v>49.755589999999998</c:v>
                </c:pt>
                <c:pt idx="312">
                  <c:v>49.755589999999998</c:v>
                </c:pt>
                <c:pt idx="313">
                  <c:v>49.755589999999998</c:v>
                </c:pt>
                <c:pt idx="314">
                  <c:v>49.755589999999998</c:v>
                </c:pt>
                <c:pt idx="315">
                  <c:v>49.755589999999998</c:v>
                </c:pt>
                <c:pt idx="316">
                  <c:v>49.755589999999998</c:v>
                </c:pt>
                <c:pt idx="317">
                  <c:v>49.755589999999998</c:v>
                </c:pt>
                <c:pt idx="318">
                  <c:v>49.764530000000001</c:v>
                </c:pt>
                <c:pt idx="319">
                  <c:v>49.755589999999998</c:v>
                </c:pt>
                <c:pt idx="320">
                  <c:v>49.755589999999998</c:v>
                </c:pt>
                <c:pt idx="321">
                  <c:v>49.755589999999998</c:v>
                </c:pt>
                <c:pt idx="322">
                  <c:v>49.755589999999998</c:v>
                </c:pt>
                <c:pt idx="323">
                  <c:v>49.746650000000002</c:v>
                </c:pt>
                <c:pt idx="324">
                  <c:v>49.755589999999998</c:v>
                </c:pt>
                <c:pt idx="325">
                  <c:v>49.755589999999998</c:v>
                </c:pt>
                <c:pt idx="326">
                  <c:v>49.755589999999998</c:v>
                </c:pt>
                <c:pt idx="327">
                  <c:v>49.755589999999998</c:v>
                </c:pt>
                <c:pt idx="328">
                  <c:v>49.755589999999998</c:v>
                </c:pt>
                <c:pt idx="329">
                  <c:v>49.755589999999998</c:v>
                </c:pt>
                <c:pt idx="330">
                  <c:v>49.755589999999998</c:v>
                </c:pt>
                <c:pt idx="331">
                  <c:v>49.746650000000002</c:v>
                </c:pt>
                <c:pt idx="332">
                  <c:v>49.755589999999998</c:v>
                </c:pt>
                <c:pt idx="333">
                  <c:v>49.755589999999998</c:v>
                </c:pt>
                <c:pt idx="334">
                  <c:v>49.755589999999998</c:v>
                </c:pt>
                <c:pt idx="335">
                  <c:v>49.755589999999998</c:v>
                </c:pt>
                <c:pt idx="336">
                  <c:v>49.755589999999998</c:v>
                </c:pt>
                <c:pt idx="337">
                  <c:v>49.746650000000002</c:v>
                </c:pt>
                <c:pt idx="338">
                  <c:v>49.755589999999998</c:v>
                </c:pt>
                <c:pt idx="339">
                  <c:v>49.755589999999998</c:v>
                </c:pt>
                <c:pt idx="340">
                  <c:v>49.755589999999998</c:v>
                </c:pt>
                <c:pt idx="341">
                  <c:v>49.755589999999998</c:v>
                </c:pt>
                <c:pt idx="342">
                  <c:v>49.755589999999998</c:v>
                </c:pt>
                <c:pt idx="343">
                  <c:v>49.755589999999998</c:v>
                </c:pt>
                <c:pt idx="344">
                  <c:v>49.746650000000002</c:v>
                </c:pt>
                <c:pt idx="345">
                  <c:v>49.755589999999998</c:v>
                </c:pt>
                <c:pt idx="346">
                  <c:v>49.755589999999998</c:v>
                </c:pt>
                <c:pt idx="347">
                  <c:v>49.746650000000002</c:v>
                </c:pt>
                <c:pt idx="348">
                  <c:v>49.755589999999998</c:v>
                </c:pt>
                <c:pt idx="349">
                  <c:v>49.755589999999998</c:v>
                </c:pt>
                <c:pt idx="350">
                  <c:v>49.746650000000002</c:v>
                </c:pt>
                <c:pt idx="351">
                  <c:v>49.755589999999998</c:v>
                </c:pt>
                <c:pt idx="352">
                  <c:v>49.755589999999998</c:v>
                </c:pt>
                <c:pt idx="353">
                  <c:v>49.746650000000002</c:v>
                </c:pt>
                <c:pt idx="354">
                  <c:v>49.755589999999998</c:v>
                </c:pt>
                <c:pt idx="355">
                  <c:v>49.755589999999998</c:v>
                </c:pt>
                <c:pt idx="356">
                  <c:v>49.755589999999998</c:v>
                </c:pt>
                <c:pt idx="357">
                  <c:v>49.755589999999998</c:v>
                </c:pt>
                <c:pt idx="358">
                  <c:v>49.746650000000002</c:v>
                </c:pt>
                <c:pt idx="359">
                  <c:v>49.755589999999998</c:v>
                </c:pt>
                <c:pt idx="360">
                  <c:v>49.755589999999998</c:v>
                </c:pt>
                <c:pt idx="361">
                  <c:v>49.746650000000002</c:v>
                </c:pt>
                <c:pt idx="362">
                  <c:v>49.755589999999998</c:v>
                </c:pt>
                <c:pt idx="363">
                  <c:v>49.755589999999998</c:v>
                </c:pt>
                <c:pt idx="364">
                  <c:v>49.755589999999998</c:v>
                </c:pt>
                <c:pt idx="365">
                  <c:v>49.755589999999998</c:v>
                </c:pt>
                <c:pt idx="366">
                  <c:v>49.755589999999998</c:v>
                </c:pt>
                <c:pt idx="367">
                  <c:v>49.755589999999998</c:v>
                </c:pt>
                <c:pt idx="368">
                  <c:v>49.755589999999998</c:v>
                </c:pt>
                <c:pt idx="369">
                  <c:v>49.755589999999998</c:v>
                </c:pt>
                <c:pt idx="370">
                  <c:v>49.755589999999998</c:v>
                </c:pt>
                <c:pt idx="371">
                  <c:v>49.746650000000002</c:v>
                </c:pt>
                <c:pt idx="372">
                  <c:v>49.755589999999998</c:v>
                </c:pt>
                <c:pt idx="373">
                  <c:v>49.746650000000002</c:v>
                </c:pt>
                <c:pt idx="374">
                  <c:v>49.755589999999998</c:v>
                </c:pt>
                <c:pt idx="375">
                  <c:v>49.755589999999998</c:v>
                </c:pt>
                <c:pt idx="376">
                  <c:v>49.755589999999998</c:v>
                </c:pt>
                <c:pt idx="377">
                  <c:v>49.755589999999998</c:v>
                </c:pt>
                <c:pt idx="378">
                  <c:v>49.746650000000002</c:v>
                </c:pt>
                <c:pt idx="379">
                  <c:v>49.746650000000002</c:v>
                </c:pt>
                <c:pt idx="380">
                  <c:v>49.755589999999998</c:v>
                </c:pt>
                <c:pt idx="381">
                  <c:v>49.755589999999998</c:v>
                </c:pt>
                <c:pt idx="382">
                  <c:v>49.746650000000002</c:v>
                </c:pt>
                <c:pt idx="383">
                  <c:v>49.755589999999998</c:v>
                </c:pt>
                <c:pt idx="384">
                  <c:v>49.746650000000002</c:v>
                </c:pt>
                <c:pt idx="385">
                  <c:v>49.746650000000002</c:v>
                </c:pt>
                <c:pt idx="386">
                  <c:v>49.755589999999998</c:v>
                </c:pt>
                <c:pt idx="387">
                  <c:v>49.746650000000002</c:v>
                </c:pt>
                <c:pt idx="388">
                  <c:v>49.755589999999998</c:v>
                </c:pt>
                <c:pt idx="389">
                  <c:v>49.746650000000002</c:v>
                </c:pt>
                <c:pt idx="390">
                  <c:v>49.755589999999998</c:v>
                </c:pt>
                <c:pt idx="391">
                  <c:v>49.755589999999998</c:v>
                </c:pt>
                <c:pt idx="392">
                  <c:v>49.746650000000002</c:v>
                </c:pt>
                <c:pt idx="393">
                  <c:v>49.755589999999998</c:v>
                </c:pt>
                <c:pt idx="394">
                  <c:v>49.746650000000002</c:v>
                </c:pt>
                <c:pt idx="395">
                  <c:v>49.755589999999998</c:v>
                </c:pt>
                <c:pt idx="396">
                  <c:v>49.746650000000002</c:v>
                </c:pt>
                <c:pt idx="397">
                  <c:v>49.746650000000002</c:v>
                </c:pt>
                <c:pt idx="398">
                  <c:v>49.755589999999998</c:v>
                </c:pt>
                <c:pt idx="399">
                  <c:v>49.746650000000002</c:v>
                </c:pt>
                <c:pt idx="400">
                  <c:v>49.755589999999998</c:v>
                </c:pt>
                <c:pt idx="401">
                  <c:v>49.755589999999998</c:v>
                </c:pt>
                <c:pt idx="402">
                  <c:v>49.746650000000002</c:v>
                </c:pt>
                <c:pt idx="403">
                  <c:v>49.746650000000002</c:v>
                </c:pt>
                <c:pt idx="404">
                  <c:v>49.755589999999998</c:v>
                </c:pt>
                <c:pt idx="405">
                  <c:v>49.755589999999998</c:v>
                </c:pt>
                <c:pt idx="406">
                  <c:v>49.755589999999998</c:v>
                </c:pt>
                <c:pt idx="407">
                  <c:v>49.755589999999998</c:v>
                </c:pt>
                <c:pt idx="408">
                  <c:v>49.755589999999998</c:v>
                </c:pt>
                <c:pt idx="409">
                  <c:v>49.746650000000002</c:v>
                </c:pt>
                <c:pt idx="410">
                  <c:v>49.755589999999998</c:v>
                </c:pt>
                <c:pt idx="411">
                  <c:v>49.755589999999998</c:v>
                </c:pt>
                <c:pt idx="412">
                  <c:v>49.755589999999998</c:v>
                </c:pt>
                <c:pt idx="413">
                  <c:v>49.755589999999998</c:v>
                </c:pt>
                <c:pt idx="414">
                  <c:v>49.755589999999998</c:v>
                </c:pt>
                <c:pt idx="415">
                  <c:v>49.746650000000002</c:v>
                </c:pt>
                <c:pt idx="416">
                  <c:v>49.755589999999998</c:v>
                </c:pt>
                <c:pt idx="417">
                  <c:v>49.755589999999998</c:v>
                </c:pt>
                <c:pt idx="418">
                  <c:v>49.746650000000002</c:v>
                </c:pt>
                <c:pt idx="419">
                  <c:v>49.755589999999998</c:v>
                </c:pt>
                <c:pt idx="420">
                  <c:v>49.755589999999998</c:v>
                </c:pt>
                <c:pt idx="421">
                  <c:v>49.755589999999998</c:v>
                </c:pt>
                <c:pt idx="422">
                  <c:v>49.755589999999998</c:v>
                </c:pt>
                <c:pt idx="423">
                  <c:v>49.755589999999998</c:v>
                </c:pt>
                <c:pt idx="424">
                  <c:v>49.755589999999998</c:v>
                </c:pt>
                <c:pt idx="425">
                  <c:v>49.755589999999998</c:v>
                </c:pt>
                <c:pt idx="426">
                  <c:v>49.746650000000002</c:v>
                </c:pt>
                <c:pt idx="427">
                  <c:v>49.755589999999998</c:v>
                </c:pt>
                <c:pt idx="428">
                  <c:v>49.755589999999998</c:v>
                </c:pt>
                <c:pt idx="429">
                  <c:v>49.755589999999998</c:v>
                </c:pt>
                <c:pt idx="430">
                  <c:v>49.746650000000002</c:v>
                </c:pt>
                <c:pt idx="431">
                  <c:v>49.746650000000002</c:v>
                </c:pt>
                <c:pt idx="432">
                  <c:v>49.755589999999998</c:v>
                </c:pt>
                <c:pt idx="433">
                  <c:v>49.746650000000002</c:v>
                </c:pt>
                <c:pt idx="434">
                  <c:v>49.746650000000002</c:v>
                </c:pt>
                <c:pt idx="435">
                  <c:v>49.746650000000002</c:v>
                </c:pt>
                <c:pt idx="436">
                  <c:v>49.746650000000002</c:v>
                </c:pt>
                <c:pt idx="437">
                  <c:v>49.746650000000002</c:v>
                </c:pt>
                <c:pt idx="438">
                  <c:v>49.746650000000002</c:v>
                </c:pt>
                <c:pt idx="439">
                  <c:v>49.755589999999998</c:v>
                </c:pt>
                <c:pt idx="440">
                  <c:v>49.755589999999998</c:v>
                </c:pt>
                <c:pt idx="441">
                  <c:v>49.746650000000002</c:v>
                </c:pt>
                <c:pt idx="442">
                  <c:v>49.755589999999998</c:v>
                </c:pt>
                <c:pt idx="443">
                  <c:v>49.746650000000002</c:v>
                </c:pt>
                <c:pt idx="444">
                  <c:v>49.746650000000002</c:v>
                </c:pt>
                <c:pt idx="445">
                  <c:v>49.746650000000002</c:v>
                </c:pt>
                <c:pt idx="446">
                  <c:v>49.755589999999998</c:v>
                </c:pt>
                <c:pt idx="447">
                  <c:v>49.7466500000000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64128"/>
        <c:axId val="175682304"/>
      </c:scatterChart>
      <c:valAx>
        <c:axId val="175664128"/>
        <c:scaling>
          <c:orientation val="minMax"/>
        </c:scaling>
        <c:delete val="0"/>
        <c:axPos val="b"/>
        <c:majorTickMark val="out"/>
        <c:minorTickMark val="none"/>
        <c:tickLblPos val="nextTo"/>
        <c:crossAx val="175682304"/>
        <c:crosses val="autoZero"/>
        <c:crossBetween val="midCat"/>
      </c:valAx>
      <c:valAx>
        <c:axId val="1756823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56641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 "TENSIO 4"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yposoil5!$J$7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</c:marker>
          <c:yVal>
            <c:numRef>
              <c:f>Typosoil5!$J$8:$J$671</c:f>
              <c:numCache>
                <c:formatCode>General</c:formatCode>
                <c:ptCount val="664"/>
                <c:pt idx="0">
                  <c:v>0</c:v>
                </c:pt>
                <c:pt idx="1">
                  <c:v>-3.44828</c:v>
                </c:pt>
                <c:pt idx="2">
                  <c:v>-5.1724100000000002</c:v>
                </c:pt>
                <c:pt idx="3">
                  <c:v>-5.7471300000000003</c:v>
                </c:pt>
                <c:pt idx="4">
                  <c:v>-6.8965500000000004</c:v>
                </c:pt>
                <c:pt idx="5">
                  <c:v>-8.0459800000000001</c:v>
                </c:pt>
                <c:pt idx="6">
                  <c:v>-8.0459800000000001</c:v>
                </c:pt>
                <c:pt idx="7">
                  <c:v>-9.7701100000000007</c:v>
                </c:pt>
                <c:pt idx="8">
                  <c:v>-10.91954</c:v>
                </c:pt>
                <c:pt idx="9">
                  <c:v>-12.64368</c:v>
                </c:pt>
                <c:pt idx="10">
                  <c:v>-14.36782</c:v>
                </c:pt>
                <c:pt idx="11">
                  <c:v>-15.517239999999999</c:v>
                </c:pt>
                <c:pt idx="12">
                  <c:v>-17.816089999999999</c:v>
                </c:pt>
                <c:pt idx="13">
                  <c:v>-19.540230000000001</c:v>
                </c:pt>
                <c:pt idx="14">
                  <c:v>-22.413789999999999</c:v>
                </c:pt>
                <c:pt idx="15">
                  <c:v>-25.862069999999999</c:v>
                </c:pt>
                <c:pt idx="16">
                  <c:v>-29.885059999999999</c:v>
                </c:pt>
                <c:pt idx="17">
                  <c:v>-32.758620000000001</c:v>
                </c:pt>
                <c:pt idx="18">
                  <c:v>-35.632179999999998</c:v>
                </c:pt>
                <c:pt idx="19">
                  <c:v>-39.080460000000002</c:v>
                </c:pt>
                <c:pt idx="20">
                  <c:v>-42.528739999999999</c:v>
                </c:pt>
                <c:pt idx="21">
                  <c:v>-47.126440000000002</c:v>
                </c:pt>
                <c:pt idx="22">
                  <c:v>-51.149430000000002</c:v>
                </c:pt>
                <c:pt idx="23">
                  <c:v>-55.747129999999999</c:v>
                </c:pt>
                <c:pt idx="24">
                  <c:v>-60.919539999999998</c:v>
                </c:pt>
                <c:pt idx="25">
                  <c:v>-66.666659999999993</c:v>
                </c:pt>
                <c:pt idx="26">
                  <c:v>-71.26437</c:v>
                </c:pt>
                <c:pt idx="27">
                  <c:v>-76.436779999999999</c:v>
                </c:pt>
                <c:pt idx="28">
                  <c:v>-82.758619999999993</c:v>
                </c:pt>
                <c:pt idx="29">
                  <c:v>-89.655169999999998</c:v>
                </c:pt>
                <c:pt idx="30">
                  <c:v>-95.402299999999997</c:v>
                </c:pt>
                <c:pt idx="31">
                  <c:v>-103.44826999999999</c:v>
                </c:pt>
                <c:pt idx="32">
                  <c:v>-110.34483</c:v>
                </c:pt>
                <c:pt idx="33">
                  <c:v>-119.54022999999999</c:v>
                </c:pt>
                <c:pt idx="34">
                  <c:v>-127.01148999999999</c:v>
                </c:pt>
                <c:pt idx="35">
                  <c:v>-135.63219000000001</c:v>
                </c:pt>
                <c:pt idx="36">
                  <c:v>-144.82758999999999</c:v>
                </c:pt>
                <c:pt idx="37">
                  <c:v>-153.44827000000001</c:v>
                </c:pt>
                <c:pt idx="38">
                  <c:v>-163.21838</c:v>
                </c:pt>
                <c:pt idx="39">
                  <c:v>-175.28735</c:v>
                </c:pt>
                <c:pt idx="40">
                  <c:v>-186.20688999999999</c:v>
                </c:pt>
                <c:pt idx="41">
                  <c:v>-198.27585999999999</c:v>
                </c:pt>
                <c:pt idx="42">
                  <c:v>-212.64367999999999</c:v>
                </c:pt>
                <c:pt idx="43">
                  <c:v>-227.01149000000001</c:v>
                </c:pt>
                <c:pt idx="44">
                  <c:v>-243.10345000000001</c:v>
                </c:pt>
                <c:pt idx="45">
                  <c:v>-261.49426</c:v>
                </c:pt>
                <c:pt idx="46">
                  <c:v>-279.88506999999998</c:v>
                </c:pt>
                <c:pt idx="47">
                  <c:v>-300</c:v>
                </c:pt>
                <c:pt idx="48">
                  <c:v>-322.98849000000001</c:v>
                </c:pt>
                <c:pt idx="49">
                  <c:v>-346.55173000000002</c:v>
                </c:pt>
                <c:pt idx="50">
                  <c:v>-372.41379000000001</c:v>
                </c:pt>
                <c:pt idx="51">
                  <c:v>-400</c:v>
                </c:pt>
                <c:pt idx="52">
                  <c:v>-429.31033000000002</c:v>
                </c:pt>
                <c:pt idx="53">
                  <c:v>-460.34482000000003</c:v>
                </c:pt>
                <c:pt idx="54">
                  <c:v>-494.25286999999997</c:v>
                </c:pt>
                <c:pt idx="55">
                  <c:v>-529.88507000000004</c:v>
                </c:pt>
                <c:pt idx="56">
                  <c:v>-567.24139000000002</c:v>
                </c:pt>
                <c:pt idx="57">
                  <c:v>-606.32183999999995</c:v>
                </c:pt>
                <c:pt idx="58">
                  <c:v>-646.55169999999998</c:v>
                </c:pt>
                <c:pt idx="59">
                  <c:v>-689.65515000000005</c:v>
                </c:pt>
                <c:pt idx="60">
                  <c:v>-730.45978000000002</c:v>
                </c:pt>
                <c:pt idx="61">
                  <c:v>-769.54021999999998</c:v>
                </c:pt>
                <c:pt idx="62">
                  <c:v>-805.74712999999997</c:v>
                </c:pt>
                <c:pt idx="63">
                  <c:v>-831.03448000000003</c:v>
                </c:pt>
                <c:pt idx="64">
                  <c:v>-850</c:v>
                </c:pt>
                <c:pt idx="65">
                  <c:v>-842.52874999999995</c:v>
                </c:pt>
                <c:pt idx="66">
                  <c:v>-828.16088999999999</c:v>
                </c:pt>
                <c:pt idx="67">
                  <c:v>-813.79309000000001</c:v>
                </c:pt>
                <c:pt idx="68">
                  <c:v>-801.72411999999997</c:v>
                </c:pt>
                <c:pt idx="69">
                  <c:v>-9.1953999999999994</c:v>
                </c:pt>
                <c:pt idx="70">
                  <c:v>2.2988499999999998</c:v>
                </c:pt>
                <c:pt idx="71">
                  <c:v>5.1724100000000002</c:v>
                </c:pt>
                <c:pt idx="72">
                  <c:v>5.1724100000000002</c:v>
                </c:pt>
                <c:pt idx="73">
                  <c:v>5.1724100000000002</c:v>
                </c:pt>
                <c:pt idx="74">
                  <c:v>5.1724100000000002</c:v>
                </c:pt>
                <c:pt idx="75">
                  <c:v>4.5976999999999997</c:v>
                </c:pt>
                <c:pt idx="76">
                  <c:v>5.1724100000000002</c:v>
                </c:pt>
                <c:pt idx="77">
                  <c:v>5.1724100000000002</c:v>
                </c:pt>
                <c:pt idx="78">
                  <c:v>5.1724100000000002</c:v>
                </c:pt>
                <c:pt idx="79">
                  <c:v>5.1724100000000002</c:v>
                </c:pt>
                <c:pt idx="80">
                  <c:v>5.1724100000000002</c:v>
                </c:pt>
                <c:pt idx="81">
                  <c:v>-1122.9885300000001</c:v>
                </c:pt>
                <c:pt idx="82">
                  <c:v>4.5976999999999997</c:v>
                </c:pt>
                <c:pt idx="83">
                  <c:v>5.1724100000000002</c:v>
                </c:pt>
                <c:pt idx="84">
                  <c:v>4.5976999999999997</c:v>
                </c:pt>
                <c:pt idx="85">
                  <c:v>4.5976999999999997</c:v>
                </c:pt>
                <c:pt idx="86">
                  <c:v>5.1724100000000002</c:v>
                </c:pt>
                <c:pt idx="87">
                  <c:v>-760.91956000000005</c:v>
                </c:pt>
                <c:pt idx="88">
                  <c:v>5.1724100000000002</c:v>
                </c:pt>
                <c:pt idx="89">
                  <c:v>4.5976999999999997</c:v>
                </c:pt>
                <c:pt idx="90">
                  <c:v>-1125.2873500000001</c:v>
                </c:pt>
                <c:pt idx="91">
                  <c:v>-849.42529000000002</c:v>
                </c:pt>
                <c:pt idx="92">
                  <c:v>4.5976999999999997</c:v>
                </c:pt>
                <c:pt idx="93">
                  <c:v>4.5976999999999997</c:v>
                </c:pt>
                <c:pt idx="94">
                  <c:v>4.5976999999999997</c:v>
                </c:pt>
                <c:pt idx="95">
                  <c:v>4.5976999999999997</c:v>
                </c:pt>
                <c:pt idx="96">
                  <c:v>4.5976999999999997</c:v>
                </c:pt>
                <c:pt idx="97">
                  <c:v>4.0229900000000001</c:v>
                </c:pt>
                <c:pt idx="98">
                  <c:v>4.5976999999999997</c:v>
                </c:pt>
                <c:pt idx="99">
                  <c:v>4.5976999999999997</c:v>
                </c:pt>
                <c:pt idx="100">
                  <c:v>4.5976999999999997</c:v>
                </c:pt>
                <c:pt idx="101">
                  <c:v>4.0229900000000001</c:v>
                </c:pt>
                <c:pt idx="102">
                  <c:v>4.5976999999999997</c:v>
                </c:pt>
                <c:pt idx="103">
                  <c:v>4.5976999999999997</c:v>
                </c:pt>
                <c:pt idx="104">
                  <c:v>4.5976999999999997</c:v>
                </c:pt>
                <c:pt idx="105">
                  <c:v>4.5976999999999997</c:v>
                </c:pt>
                <c:pt idx="106">
                  <c:v>4.5976999999999997</c:v>
                </c:pt>
                <c:pt idx="107">
                  <c:v>4.5976999999999997</c:v>
                </c:pt>
                <c:pt idx="108">
                  <c:v>5.1724100000000002</c:v>
                </c:pt>
                <c:pt idx="109">
                  <c:v>5.1724100000000002</c:v>
                </c:pt>
                <c:pt idx="110">
                  <c:v>5.1724100000000002</c:v>
                </c:pt>
                <c:pt idx="111">
                  <c:v>4.5976999999999997</c:v>
                </c:pt>
                <c:pt idx="112">
                  <c:v>5.1724100000000002</c:v>
                </c:pt>
                <c:pt idx="113">
                  <c:v>5.1724100000000002</c:v>
                </c:pt>
                <c:pt idx="114">
                  <c:v>4.5976999999999997</c:v>
                </c:pt>
                <c:pt idx="115">
                  <c:v>5.1724100000000002</c:v>
                </c:pt>
                <c:pt idx="116">
                  <c:v>5.1724100000000002</c:v>
                </c:pt>
                <c:pt idx="117">
                  <c:v>5.1724100000000002</c:v>
                </c:pt>
                <c:pt idx="118">
                  <c:v>5.1724100000000002</c:v>
                </c:pt>
                <c:pt idx="119">
                  <c:v>5.1724100000000002</c:v>
                </c:pt>
                <c:pt idx="120">
                  <c:v>4.5976999999999997</c:v>
                </c:pt>
                <c:pt idx="121">
                  <c:v>5.1724100000000002</c:v>
                </c:pt>
                <c:pt idx="122">
                  <c:v>4.5976999999999997</c:v>
                </c:pt>
                <c:pt idx="123">
                  <c:v>5.1724100000000002</c:v>
                </c:pt>
                <c:pt idx="124">
                  <c:v>5.1724100000000002</c:v>
                </c:pt>
                <c:pt idx="125">
                  <c:v>5.1724100000000002</c:v>
                </c:pt>
                <c:pt idx="126">
                  <c:v>5.1724100000000002</c:v>
                </c:pt>
                <c:pt idx="127">
                  <c:v>5.1724100000000002</c:v>
                </c:pt>
                <c:pt idx="128">
                  <c:v>5.1724100000000002</c:v>
                </c:pt>
                <c:pt idx="129">
                  <c:v>5.1724100000000002</c:v>
                </c:pt>
                <c:pt idx="130">
                  <c:v>4.5976999999999997</c:v>
                </c:pt>
                <c:pt idx="131">
                  <c:v>5.1724100000000002</c:v>
                </c:pt>
                <c:pt idx="132">
                  <c:v>5.1724100000000002</c:v>
                </c:pt>
                <c:pt idx="133">
                  <c:v>4.0229900000000001</c:v>
                </c:pt>
                <c:pt idx="134">
                  <c:v>4.5976999999999997</c:v>
                </c:pt>
                <c:pt idx="135">
                  <c:v>4.5976999999999997</c:v>
                </c:pt>
                <c:pt idx="136">
                  <c:v>4.5976999999999997</c:v>
                </c:pt>
                <c:pt idx="137">
                  <c:v>4.5976999999999997</c:v>
                </c:pt>
                <c:pt idx="138">
                  <c:v>4.0229900000000001</c:v>
                </c:pt>
                <c:pt idx="139">
                  <c:v>4.5976999999999997</c:v>
                </c:pt>
                <c:pt idx="140">
                  <c:v>4.5976999999999997</c:v>
                </c:pt>
                <c:pt idx="141">
                  <c:v>4.5976999999999997</c:v>
                </c:pt>
                <c:pt idx="142">
                  <c:v>4.5976999999999997</c:v>
                </c:pt>
                <c:pt idx="143">
                  <c:v>4.5976999999999997</c:v>
                </c:pt>
                <c:pt idx="144">
                  <c:v>4.5976999999999997</c:v>
                </c:pt>
                <c:pt idx="145">
                  <c:v>4.0229900000000001</c:v>
                </c:pt>
                <c:pt idx="146">
                  <c:v>4.0229900000000001</c:v>
                </c:pt>
                <c:pt idx="147">
                  <c:v>4.5976999999999997</c:v>
                </c:pt>
                <c:pt idx="148">
                  <c:v>4.0229900000000001</c:v>
                </c:pt>
                <c:pt idx="149">
                  <c:v>4.0229900000000001</c:v>
                </c:pt>
                <c:pt idx="150">
                  <c:v>-1125.2873500000001</c:v>
                </c:pt>
                <c:pt idx="151">
                  <c:v>4.0229900000000001</c:v>
                </c:pt>
                <c:pt idx="152">
                  <c:v>4.0229900000000001</c:v>
                </c:pt>
                <c:pt idx="153">
                  <c:v>4.0229900000000001</c:v>
                </c:pt>
                <c:pt idx="154">
                  <c:v>4.0229900000000001</c:v>
                </c:pt>
                <c:pt idx="155">
                  <c:v>-1125.2873500000001</c:v>
                </c:pt>
                <c:pt idx="156">
                  <c:v>4.0229900000000001</c:v>
                </c:pt>
                <c:pt idx="157">
                  <c:v>4.0229900000000001</c:v>
                </c:pt>
                <c:pt idx="158">
                  <c:v>4.0229900000000001</c:v>
                </c:pt>
                <c:pt idx="159">
                  <c:v>4.0229900000000001</c:v>
                </c:pt>
                <c:pt idx="160">
                  <c:v>4.0229900000000001</c:v>
                </c:pt>
                <c:pt idx="161">
                  <c:v>3.44828</c:v>
                </c:pt>
                <c:pt idx="162">
                  <c:v>4.0229900000000001</c:v>
                </c:pt>
                <c:pt idx="163">
                  <c:v>3.44828</c:v>
                </c:pt>
                <c:pt idx="164">
                  <c:v>2.8735599999999999</c:v>
                </c:pt>
                <c:pt idx="165">
                  <c:v>3.44828</c:v>
                </c:pt>
                <c:pt idx="166">
                  <c:v>-1125.2873500000001</c:v>
                </c:pt>
                <c:pt idx="167">
                  <c:v>2.8735599999999999</c:v>
                </c:pt>
                <c:pt idx="168">
                  <c:v>2.8735599999999999</c:v>
                </c:pt>
                <c:pt idx="169">
                  <c:v>2.8735599999999999</c:v>
                </c:pt>
                <c:pt idx="170">
                  <c:v>3.44828</c:v>
                </c:pt>
                <c:pt idx="171">
                  <c:v>3.44828</c:v>
                </c:pt>
                <c:pt idx="172">
                  <c:v>3.44828</c:v>
                </c:pt>
                <c:pt idx="173">
                  <c:v>2.8735599999999999</c:v>
                </c:pt>
                <c:pt idx="174">
                  <c:v>2.2988499999999998</c:v>
                </c:pt>
                <c:pt idx="175">
                  <c:v>2.8735599999999999</c:v>
                </c:pt>
                <c:pt idx="176">
                  <c:v>2.8735599999999999</c:v>
                </c:pt>
                <c:pt idx="177">
                  <c:v>-724.13793999999996</c:v>
                </c:pt>
                <c:pt idx="178">
                  <c:v>2.2988499999999998</c:v>
                </c:pt>
                <c:pt idx="179">
                  <c:v>3.44828</c:v>
                </c:pt>
                <c:pt idx="180">
                  <c:v>2.8735599999999999</c:v>
                </c:pt>
                <c:pt idx="181">
                  <c:v>2.8735599999999999</c:v>
                </c:pt>
                <c:pt idx="182">
                  <c:v>3.44828</c:v>
                </c:pt>
                <c:pt idx="183">
                  <c:v>2.8735599999999999</c:v>
                </c:pt>
                <c:pt idx="184">
                  <c:v>3.44828</c:v>
                </c:pt>
                <c:pt idx="185">
                  <c:v>3.44828</c:v>
                </c:pt>
                <c:pt idx="186">
                  <c:v>2.8735599999999999</c:v>
                </c:pt>
                <c:pt idx="187">
                  <c:v>-1125.2873500000001</c:v>
                </c:pt>
                <c:pt idx="188">
                  <c:v>2.8735599999999999</c:v>
                </c:pt>
                <c:pt idx="189">
                  <c:v>3.44828</c:v>
                </c:pt>
                <c:pt idx="190">
                  <c:v>2.8735599999999999</c:v>
                </c:pt>
                <c:pt idx="191">
                  <c:v>2.8735599999999999</c:v>
                </c:pt>
                <c:pt idx="192">
                  <c:v>2.8735599999999999</c:v>
                </c:pt>
                <c:pt idx="193">
                  <c:v>2.8735599999999999</c:v>
                </c:pt>
                <c:pt idx="194">
                  <c:v>2.8735599999999999</c:v>
                </c:pt>
                <c:pt idx="195">
                  <c:v>3.44828</c:v>
                </c:pt>
                <c:pt idx="196">
                  <c:v>3.44828</c:v>
                </c:pt>
                <c:pt idx="197">
                  <c:v>3.44828</c:v>
                </c:pt>
                <c:pt idx="198">
                  <c:v>2.8735599999999999</c:v>
                </c:pt>
                <c:pt idx="199">
                  <c:v>2.8735599999999999</c:v>
                </c:pt>
                <c:pt idx="200">
                  <c:v>3.44828</c:v>
                </c:pt>
                <c:pt idx="201">
                  <c:v>3.44828</c:v>
                </c:pt>
                <c:pt idx="202">
                  <c:v>3.44828</c:v>
                </c:pt>
                <c:pt idx="203">
                  <c:v>2.8735599999999999</c:v>
                </c:pt>
                <c:pt idx="204">
                  <c:v>3.44828</c:v>
                </c:pt>
                <c:pt idx="205">
                  <c:v>2.8735599999999999</c:v>
                </c:pt>
                <c:pt idx="206">
                  <c:v>2.8735599999999999</c:v>
                </c:pt>
                <c:pt idx="207">
                  <c:v>3.44828</c:v>
                </c:pt>
                <c:pt idx="208">
                  <c:v>3.44828</c:v>
                </c:pt>
                <c:pt idx="209">
                  <c:v>4.0229900000000001</c:v>
                </c:pt>
                <c:pt idx="210">
                  <c:v>3.44828</c:v>
                </c:pt>
                <c:pt idx="211">
                  <c:v>4.0229900000000001</c:v>
                </c:pt>
                <c:pt idx="212">
                  <c:v>4.0229900000000001</c:v>
                </c:pt>
                <c:pt idx="213">
                  <c:v>3.44828</c:v>
                </c:pt>
                <c:pt idx="214">
                  <c:v>3.44828</c:v>
                </c:pt>
                <c:pt idx="215">
                  <c:v>4.0229900000000001</c:v>
                </c:pt>
                <c:pt idx="216">
                  <c:v>4.0229900000000001</c:v>
                </c:pt>
                <c:pt idx="217">
                  <c:v>3.44828</c:v>
                </c:pt>
                <c:pt idx="218">
                  <c:v>4.5976999999999997</c:v>
                </c:pt>
                <c:pt idx="219">
                  <c:v>-1125.2873500000001</c:v>
                </c:pt>
                <c:pt idx="220">
                  <c:v>4.0229900000000001</c:v>
                </c:pt>
                <c:pt idx="221">
                  <c:v>4.5976999999999997</c:v>
                </c:pt>
                <c:pt idx="222">
                  <c:v>-1123.56323</c:v>
                </c:pt>
                <c:pt idx="223">
                  <c:v>-1125.2873500000001</c:v>
                </c:pt>
                <c:pt idx="224">
                  <c:v>4.0229900000000001</c:v>
                </c:pt>
                <c:pt idx="225">
                  <c:v>4.0229900000000001</c:v>
                </c:pt>
                <c:pt idx="226">
                  <c:v>4.5976999999999997</c:v>
                </c:pt>
                <c:pt idx="227">
                  <c:v>4.0229900000000001</c:v>
                </c:pt>
                <c:pt idx="228">
                  <c:v>4.5976999999999997</c:v>
                </c:pt>
                <c:pt idx="229">
                  <c:v>4.0229900000000001</c:v>
                </c:pt>
                <c:pt idx="230">
                  <c:v>4.0229900000000001</c:v>
                </c:pt>
                <c:pt idx="231">
                  <c:v>4.0229900000000001</c:v>
                </c:pt>
                <c:pt idx="232">
                  <c:v>4.5976999999999997</c:v>
                </c:pt>
                <c:pt idx="233">
                  <c:v>4.0229900000000001</c:v>
                </c:pt>
                <c:pt idx="234">
                  <c:v>4.5976999999999997</c:v>
                </c:pt>
                <c:pt idx="235">
                  <c:v>4.0229900000000001</c:v>
                </c:pt>
                <c:pt idx="236">
                  <c:v>4.0229900000000001</c:v>
                </c:pt>
                <c:pt idx="237">
                  <c:v>4.0229900000000001</c:v>
                </c:pt>
                <c:pt idx="238">
                  <c:v>4.0229900000000001</c:v>
                </c:pt>
                <c:pt idx="239">
                  <c:v>4.0229900000000001</c:v>
                </c:pt>
                <c:pt idx="240">
                  <c:v>4.0229900000000001</c:v>
                </c:pt>
                <c:pt idx="241">
                  <c:v>3.44828</c:v>
                </c:pt>
                <c:pt idx="242">
                  <c:v>3.44828</c:v>
                </c:pt>
                <c:pt idx="243">
                  <c:v>4.0229900000000001</c:v>
                </c:pt>
                <c:pt idx="244">
                  <c:v>3.44828</c:v>
                </c:pt>
                <c:pt idx="245">
                  <c:v>4.0229900000000001</c:v>
                </c:pt>
                <c:pt idx="246">
                  <c:v>3.44828</c:v>
                </c:pt>
                <c:pt idx="247">
                  <c:v>4.0229900000000001</c:v>
                </c:pt>
                <c:pt idx="248">
                  <c:v>3.44828</c:v>
                </c:pt>
                <c:pt idx="249">
                  <c:v>3.44828</c:v>
                </c:pt>
                <c:pt idx="250">
                  <c:v>3.44828</c:v>
                </c:pt>
                <c:pt idx="251">
                  <c:v>3.44828</c:v>
                </c:pt>
                <c:pt idx="252">
                  <c:v>2.8735599999999999</c:v>
                </c:pt>
                <c:pt idx="253">
                  <c:v>2.8735599999999999</c:v>
                </c:pt>
                <c:pt idx="254">
                  <c:v>3.44828</c:v>
                </c:pt>
                <c:pt idx="255">
                  <c:v>3.44828</c:v>
                </c:pt>
                <c:pt idx="256">
                  <c:v>4.0229900000000001</c:v>
                </c:pt>
                <c:pt idx="257">
                  <c:v>3.44828</c:v>
                </c:pt>
                <c:pt idx="258">
                  <c:v>3.44828</c:v>
                </c:pt>
                <c:pt idx="259">
                  <c:v>3.44828</c:v>
                </c:pt>
                <c:pt idx="260">
                  <c:v>3.44828</c:v>
                </c:pt>
                <c:pt idx="261">
                  <c:v>3.44828</c:v>
                </c:pt>
                <c:pt idx="262">
                  <c:v>4.0229900000000001</c:v>
                </c:pt>
                <c:pt idx="263">
                  <c:v>4.0229900000000001</c:v>
                </c:pt>
                <c:pt idx="264">
                  <c:v>4.0229900000000001</c:v>
                </c:pt>
                <c:pt idx="265">
                  <c:v>4.0229900000000001</c:v>
                </c:pt>
                <c:pt idx="266">
                  <c:v>4.0229900000000001</c:v>
                </c:pt>
                <c:pt idx="267">
                  <c:v>4.0229900000000001</c:v>
                </c:pt>
                <c:pt idx="268">
                  <c:v>4.5976999999999997</c:v>
                </c:pt>
                <c:pt idx="269">
                  <c:v>4.5976999999999997</c:v>
                </c:pt>
                <c:pt idx="270">
                  <c:v>4.5976999999999997</c:v>
                </c:pt>
                <c:pt idx="271">
                  <c:v>4.5976999999999997</c:v>
                </c:pt>
                <c:pt idx="272">
                  <c:v>4.5976999999999997</c:v>
                </c:pt>
                <c:pt idx="273">
                  <c:v>4.5976999999999997</c:v>
                </c:pt>
                <c:pt idx="274">
                  <c:v>4.5976999999999997</c:v>
                </c:pt>
                <c:pt idx="275">
                  <c:v>5.1724100000000002</c:v>
                </c:pt>
                <c:pt idx="276">
                  <c:v>5.1724100000000002</c:v>
                </c:pt>
                <c:pt idx="277">
                  <c:v>4.5976999999999997</c:v>
                </c:pt>
                <c:pt idx="278">
                  <c:v>4.5976999999999997</c:v>
                </c:pt>
                <c:pt idx="279">
                  <c:v>5.1724100000000002</c:v>
                </c:pt>
                <c:pt idx="280">
                  <c:v>5.1724100000000002</c:v>
                </c:pt>
                <c:pt idx="281">
                  <c:v>5.7471300000000003</c:v>
                </c:pt>
                <c:pt idx="282">
                  <c:v>5.1724100000000002</c:v>
                </c:pt>
                <c:pt idx="283">
                  <c:v>5.7471300000000003</c:v>
                </c:pt>
                <c:pt idx="284">
                  <c:v>4.5976999999999997</c:v>
                </c:pt>
                <c:pt idx="285">
                  <c:v>5.7471300000000003</c:v>
                </c:pt>
                <c:pt idx="286">
                  <c:v>5.1724100000000002</c:v>
                </c:pt>
                <c:pt idx="287">
                  <c:v>5.7471300000000003</c:v>
                </c:pt>
                <c:pt idx="288">
                  <c:v>5.7471300000000003</c:v>
                </c:pt>
                <c:pt idx="289">
                  <c:v>5.1724100000000002</c:v>
                </c:pt>
                <c:pt idx="290">
                  <c:v>5.7471300000000003</c:v>
                </c:pt>
                <c:pt idx="291">
                  <c:v>5.7471300000000003</c:v>
                </c:pt>
                <c:pt idx="292">
                  <c:v>5.7471300000000003</c:v>
                </c:pt>
                <c:pt idx="293">
                  <c:v>5.1724100000000002</c:v>
                </c:pt>
                <c:pt idx="294">
                  <c:v>5.7471300000000003</c:v>
                </c:pt>
                <c:pt idx="295">
                  <c:v>5.7471300000000003</c:v>
                </c:pt>
                <c:pt idx="296">
                  <c:v>5.1724100000000002</c:v>
                </c:pt>
                <c:pt idx="297">
                  <c:v>5.1724100000000002</c:v>
                </c:pt>
                <c:pt idx="298">
                  <c:v>5.1724100000000002</c:v>
                </c:pt>
                <c:pt idx="299">
                  <c:v>5.7471300000000003</c:v>
                </c:pt>
                <c:pt idx="300">
                  <c:v>5.7471300000000003</c:v>
                </c:pt>
                <c:pt idx="301">
                  <c:v>5.1724100000000002</c:v>
                </c:pt>
                <c:pt idx="302">
                  <c:v>5.1724100000000002</c:v>
                </c:pt>
                <c:pt idx="303">
                  <c:v>5.1724100000000002</c:v>
                </c:pt>
                <c:pt idx="304">
                  <c:v>5.7471300000000003</c:v>
                </c:pt>
                <c:pt idx="305">
                  <c:v>5.7471300000000003</c:v>
                </c:pt>
                <c:pt idx="306">
                  <c:v>5.7471300000000003</c:v>
                </c:pt>
                <c:pt idx="307">
                  <c:v>5.7471300000000003</c:v>
                </c:pt>
                <c:pt idx="308">
                  <c:v>5.1724100000000002</c:v>
                </c:pt>
                <c:pt idx="309">
                  <c:v>5.1724100000000002</c:v>
                </c:pt>
                <c:pt idx="310">
                  <c:v>5.1724100000000002</c:v>
                </c:pt>
                <c:pt idx="311">
                  <c:v>4.5976999999999997</c:v>
                </c:pt>
                <c:pt idx="312">
                  <c:v>5.1724100000000002</c:v>
                </c:pt>
                <c:pt idx="313">
                  <c:v>5.1724100000000002</c:v>
                </c:pt>
                <c:pt idx="314">
                  <c:v>5.1724100000000002</c:v>
                </c:pt>
                <c:pt idx="315">
                  <c:v>5.1724100000000002</c:v>
                </c:pt>
                <c:pt idx="316">
                  <c:v>5.1724100000000002</c:v>
                </c:pt>
                <c:pt idx="317">
                  <c:v>5.7471300000000003</c:v>
                </c:pt>
                <c:pt idx="318">
                  <c:v>5.1724100000000002</c:v>
                </c:pt>
                <c:pt idx="319">
                  <c:v>4.5976999999999997</c:v>
                </c:pt>
                <c:pt idx="320">
                  <c:v>4.5976999999999997</c:v>
                </c:pt>
                <c:pt idx="321">
                  <c:v>5.1724100000000002</c:v>
                </c:pt>
                <c:pt idx="322">
                  <c:v>5.1724100000000002</c:v>
                </c:pt>
                <c:pt idx="323">
                  <c:v>5.1724100000000002</c:v>
                </c:pt>
                <c:pt idx="324">
                  <c:v>5.1724100000000002</c:v>
                </c:pt>
                <c:pt idx="325">
                  <c:v>5.1724100000000002</c:v>
                </c:pt>
                <c:pt idx="326">
                  <c:v>5.1724100000000002</c:v>
                </c:pt>
                <c:pt idx="327">
                  <c:v>5.1724100000000002</c:v>
                </c:pt>
                <c:pt idx="328">
                  <c:v>5.1724100000000002</c:v>
                </c:pt>
                <c:pt idx="329">
                  <c:v>5.1724100000000002</c:v>
                </c:pt>
                <c:pt idx="330">
                  <c:v>5.1724100000000002</c:v>
                </c:pt>
                <c:pt idx="331">
                  <c:v>5.1724100000000002</c:v>
                </c:pt>
                <c:pt idx="332">
                  <c:v>5.1724100000000002</c:v>
                </c:pt>
                <c:pt idx="333">
                  <c:v>5.1724100000000002</c:v>
                </c:pt>
                <c:pt idx="334">
                  <c:v>5.7471300000000003</c:v>
                </c:pt>
                <c:pt idx="335">
                  <c:v>5.1724100000000002</c:v>
                </c:pt>
                <c:pt idx="336">
                  <c:v>5.1724100000000002</c:v>
                </c:pt>
                <c:pt idx="337">
                  <c:v>5.1724100000000002</c:v>
                </c:pt>
                <c:pt idx="338">
                  <c:v>5.1724100000000002</c:v>
                </c:pt>
                <c:pt idx="339">
                  <c:v>5.1724100000000002</c:v>
                </c:pt>
                <c:pt idx="340">
                  <c:v>5.1724100000000002</c:v>
                </c:pt>
                <c:pt idx="341">
                  <c:v>5.7471300000000003</c:v>
                </c:pt>
                <c:pt idx="342">
                  <c:v>5.7471300000000003</c:v>
                </c:pt>
                <c:pt idx="343">
                  <c:v>5.7471300000000003</c:v>
                </c:pt>
                <c:pt idx="344">
                  <c:v>5.7471300000000003</c:v>
                </c:pt>
                <c:pt idx="345">
                  <c:v>6.3218399999999999</c:v>
                </c:pt>
                <c:pt idx="346">
                  <c:v>5.7471300000000003</c:v>
                </c:pt>
                <c:pt idx="347">
                  <c:v>6.3218399999999999</c:v>
                </c:pt>
                <c:pt idx="348">
                  <c:v>5.7471300000000003</c:v>
                </c:pt>
                <c:pt idx="349">
                  <c:v>6.3218399999999999</c:v>
                </c:pt>
                <c:pt idx="350">
                  <c:v>5.7471300000000003</c:v>
                </c:pt>
                <c:pt idx="351">
                  <c:v>5.7471300000000003</c:v>
                </c:pt>
                <c:pt idx="352">
                  <c:v>6.3218399999999999</c:v>
                </c:pt>
                <c:pt idx="353">
                  <c:v>6.8965500000000004</c:v>
                </c:pt>
                <c:pt idx="354">
                  <c:v>6.8965500000000004</c:v>
                </c:pt>
                <c:pt idx="355">
                  <c:v>6.8965500000000004</c:v>
                </c:pt>
                <c:pt idx="356">
                  <c:v>6.8965500000000004</c:v>
                </c:pt>
                <c:pt idx="357">
                  <c:v>6.8965500000000004</c:v>
                </c:pt>
                <c:pt idx="358">
                  <c:v>6.8965500000000004</c:v>
                </c:pt>
                <c:pt idx="359">
                  <c:v>7.47126</c:v>
                </c:pt>
                <c:pt idx="360">
                  <c:v>6.8965500000000004</c:v>
                </c:pt>
                <c:pt idx="361">
                  <c:v>6.8965500000000004</c:v>
                </c:pt>
                <c:pt idx="362">
                  <c:v>7.47126</c:v>
                </c:pt>
                <c:pt idx="363">
                  <c:v>6.8965500000000004</c:v>
                </c:pt>
                <c:pt idx="364">
                  <c:v>6.8965500000000004</c:v>
                </c:pt>
                <c:pt idx="365">
                  <c:v>5.7471300000000003</c:v>
                </c:pt>
                <c:pt idx="366">
                  <c:v>7.47126</c:v>
                </c:pt>
                <c:pt idx="367">
                  <c:v>7.47126</c:v>
                </c:pt>
                <c:pt idx="368">
                  <c:v>7.47126</c:v>
                </c:pt>
                <c:pt idx="369">
                  <c:v>7.47126</c:v>
                </c:pt>
                <c:pt idx="370">
                  <c:v>7.47126</c:v>
                </c:pt>
                <c:pt idx="371">
                  <c:v>6.8965500000000004</c:v>
                </c:pt>
                <c:pt idx="372">
                  <c:v>7.47126</c:v>
                </c:pt>
                <c:pt idx="373">
                  <c:v>8.0459800000000001</c:v>
                </c:pt>
                <c:pt idx="374">
                  <c:v>8.0459800000000001</c:v>
                </c:pt>
                <c:pt idx="375">
                  <c:v>8.0459800000000001</c:v>
                </c:pt>
                <c:pt idx="376">
                  <c:v>8.0459800000000001</c:v>
                </c:pt>
                <c:pt idx="377">
                  <c:v>8.0459800000000001</c:v>
                </c:pt>
                <c:pt idx="378">
                  <c:v>8.0459800000000001</c:v>
                </c:pt>
                <c:pt idx="379">
                  <c:v>8.0459800000000001</c:v>
                </c:pt>
                <c:pt idx="380">
                  <c:v>8.0459800000000001</c:v>
                </c:pt>
                <c:pt idx="381">
                  <c:v>8.0459800000000001</c:v>
                </c:pt>
                <c:pt idx="382">
                  <c:v>8.0459800000000001</c:v>
                </c:pt>
                <c:pt idx="383">
                  <c:v>8.6206899999999997</c:v>
                </c:pt>
                <c:pt idx="384">
                  <c:v>8.0459800000000001</c:v>
                </c:pt>
                <c:pt idx="385">
                  <c:v>7.47126</c:v>
                </c:pt>
                <c:pt idx="386">
                  <c:v>7.47126</c:v>
                </c:pt>
                <c:pt idx="387">
                  <c:v>8.0459800000000001</c:v>
                </c:pt>
                <c:pt idx="388">
                  <c:v>8.0459800000000001</c:v>
                </c:pt>
                <c:pt idx="389">
                  <c:v>8.0459800000000001</c:v>
                </c:pt>
                <c:pt idx="390">
                  <c:v>7.47126</c:v>
                </c:pt>
                <c:pt idx="391">
                  <c:v>8.0459800000000001</c:v>
                </c:pt>
                <c:pt idx="392">
                  <c:v>8.0459800000000001</c:v>
                </c:pt>
                <c:pt idx="393">
                  <c:v>8.0459800000000001</c:v>
                </c:pt>
                <c:pt idx="394">
                  <c:v>8.0459800000000001</c:v>
                </c:pt>
                <c:pt idx="395">
                  <c:v>8.0459800000000001</c:v>
                </c:pt>
                <c:pt idx="396">
                  <c:v>8.0459800000000001</c:v>
                </c:pt>
                <c:pt idx="397">
                  <c:v>8.6206899999999997</c:v>
                </c:pt>
                <c:pt idx="398">
                  <c:v>8.0459800000000001</c:v>
                </c:pt>
                <c:pt idx="399">
                  <c:v>8.0459800000000001</c:v>
                </c:pt>
                <c:pt idx="400">
                  <c:v>8.0459800000000001</c:v>
                </c:pt>
                <c:pt idx="401">
                  <c:v>8.0459800000000001</c:v>
                </c:pt>
                <c:pt idx="402">
                  <c:v>8.0459800000000001</c:v>
                </c:pt>
                <c:pt idx="403">
                  <c:v>7.47126</c:v>
                </c:pt>
                <c:pt idx="404">
                  <c:v>7.47126</c:v>
                </c:pt>
                <c:pt idx="405">
                  <c:v>7.47126</c:v>
                </c:pt>
                <c:pt idx="406">
                  <c:v>8.0459800000000001</c:v>
                </c:pt>
                <c:pt idx="407">
                  <c:v>8.0459800000000001</c:v>
                </c:pt>
                <c:pt idx="408">
                  <c:v>8.0459800000000001</c:v>
                </c:pt>
                <c:pt idx="409">
                  <c:v>8.0459800000000001</c:v>
                </c:pt>
                <c:pt idx="410">
                  <c:v>8.0459800000000001</c:v>
                </c:pt>
                <c:pt idx="411">
                  <c:v>8.0459800000000001</c:v>
                </c:pt>
                <c:pt idx="412">
                  <c:v>8.6206899999999997</c:v>
                </c:pt>
                <c:pt idx="413">
                  <c:v>8.6206899999999997</c:v>
                </c:pt>
                <c:pt idx="414">
                  <c:v>8.0459800000000001</c:v>
                </c:pt>
                <c:pt idx="415">
                  <c:v>9.1953999999999994</c:v>
                </c:pt>
                <c:pt idx="416">
                  <c:v>8.6206899999999997</c:v>
                </c:pt>
                <c:pt idx="417">
                  <c:v>9.1953999999999994</c:v>
                </c:pt>
                <c:pt idx="418">
                  <c:v>9.1953999999999994</c:v>
                </c:pt>
                <c:pt idx="419">
                  <c:v>9.1953999999999994</c:v>
                </c:pt>
                <c:pt idx="420">
                  <c:v>9.1953999999999994</c:v>
                </c:pt>
                <c:pt idx="421">
                  <c:v>9.7701100000000007</c:v>
                </c:pt>
                <c:pt idx="422">
                  <c:v>9.7701100000000007</c:v>
                </c:pt>
                <c:pt idx="423">
                  <c:v>9.7701100000000007</c:v>
                </c:pt>
                <c:pt idx="424">
                  <c:v>9.7701100000000007</c:v>
                </c:pt>
                <c:pt idx="425">
                  <c:v>9.7701100000000007</c:v>
                </c:pt>
                <c:pt idx="426">
                  <c:v>9.7701100000000007</c:v>
                </c:pt>
                <c:pt idx="427">
                  <c:v>9.7701100000000007</c:v>
                </c:pt>
                <c:pt idx="428">
                  <c:v>9.7701100000000007</c:v>
                </c:pt>
                <c:pt idx="429">
                  <c:v>9.1953999999999994</c:v>
                </c:pt>
                <c:pt idx="430">
                  <c:v>9.7701100000000007</c:v>
                </c:pt>
                <c:pt idx="431">
                  <c:v>9.7701100000000007</c:v>
                </c:pt>
                <c:pt idx="432">
                  <c:v>9.7701100000000007</c:v>
                </c:pt>
                <c:pt idx="433">
                  <c:v>9.7701100000000007</c:v>
                </c:pt>
                <c:pt idx="434">
                  <c:v>9.1953999999999994</c:v>
                </c:pt>
                <c:pt idx="435">
                  <c:v>9.7701100000000007</c:v>
                </c:pt>
                <c:pt idx="436">
                  <c:v>9.7701100000000007</c:v>
                </c:pt>
                <c:pt idx="437">
                  <c:v>9.7701100000000007</c:v>
                </c:pt>
                <c:pt idx="438">
                  <c:v>10.34483</c:v>
                </c:pt>
                <c:pt idx="439">
                  <c:v>9.7701100000000007</c:v>
                </c:pt>
                <c:pt idx="440">
                  <c:v>10.34483</c:v>
                </c:pt>
                <c:pt idx="441">
                  <c:v>9.1953999999999994</c:v>
                </c:pt>
                <c:pt idx="442">
                  <c:v>9.7701100000000007</c:v>
                </c:pt>
                <c:pt idx="443">
                  <c:v>10.34483</c:v>
                </c:pt>
                <c:pt idx="444">
                  <c:v>10.34483</c:v>
                </c:pt>
                <c:pt idx="445">
                  <c:v>10.91954</c:v>
                </c:pt>
                <c:pt idx="446">
                  <c:v>10.34483</c:v>
                </c:pt>
                <c:pt idx="447">
                  <c:v>10.344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887104"/>
        <c:axId val="175888640"/>
      </c:scatterChart>
      <c:valAx>
        <c:axId val="175887104"/>
        <c:scaling>
          <c:orientation val="minMax"/>
        </c:scaling>
        <c:delete val="0"/>
        <c:axPos val="b"/>
        <c:majorTickMark val="out"/>
        <c:minorTickMark val="none"/>
        <c:tickLblPos val="nextTo"/>
        <c:crossAx val="175888640"/>
        <c:crosses val="autoZero"/>
        <c:crossBetween val="midCat"/>
      </c:valAx>
      <c:valAx>
        <c:axId val="1758886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58871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66" l="0.70000000000000062" r="0.70000000000000062" t="0.75000000000000266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200"/>
              <a:t>Soil</a:t>
            </a:r>
            <a:r>
              <a:rPr lang="fr-FR" sz="1200" baseline="0"/>
              <a:t> moisture caracteristiques curves</a:t>
            </a:r>
          </a:p>
          <a:p>
            <a:pPr>
              <a:defRPr/>
            </a:pPr>
            <a:r>
              <a:rPr lang="fr-FR" sz="1200" baseline="0"/>
              <a:t>measured by TYPOSOL</a:t>
            </a:r>
            <a:endParaRPr lang="fr-FR" sz="1200"/>
          </a:p>
        </c:rich>
      </c:tx>
      <c:layout>
        <c:manualLayout>
          <c:xMode val="edge"/>
          <c:yMode val="edge"/>
          <c:x val="0.17291666666666691"/>
          <c:y val="2.777777777777801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615529308836468"/>
          <c:y val="0.29665536599591857"/>
          <c:w val="0.65243963254593518"/>
          <c:h val="0.5566506270049577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ample5!$L$7</c:f>
              <c:strCache>
                <c:ptCount val="1"/>
                <c:pt idx="0">
                  <c:v>V (dm3/kg)</c:v>
                </c:pt>
              </c:strCache>
            </c:strRef>
          </c:tx>
          <c:spPr>
            <a:ln w="12700">
              <a:noFill/>
            </a:ln>
          </c:spPr>
          <c:marker>
            <c:symbol val="diamond"/>
            <c:size val="2"/>
          </c:marker>
          <c:xVal>
            <c:numRef>
              <c:f>Sample5!$K$8:$K$700</c:f>
              <c:numCache>
                <c:formatCode>General</c:formatCode>
                <c:ptCount val="693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  <c:pt idx="399">
                  <c:v>2.2470345641522137E-2</c:v>
                </c:pt>
                <c:pt idx="400">
                  <c:v>2.2470345641522137E-2</c:v>
                </c:pt>
                <c:pt idx="401">
                  <c:v>2.2470345641522137E-2</c:v>
                </c:pt>
                <c:pt idx="402">
                  <c:v>2.2536649405586761E-2</c:v>
                </c:pt>
                <c:pt idx="403">
                  <c:v>2.2536649405586761E-2</c:v>
                </c:pt>
                <c:pt idx="404">
                  <c:v>2.2536649405586761E-2</c:v>
                </c:pt>
                <c:pt idx="405">
                  <c:v>2.2536649405586761E-2</c:v>
                </c:pt>
                <c:pt idx="406">
                  <c:v>2.2536649405586761E-2</c:v>
                </c:pt>
                <c:pt idx="407">
                  <c:v>2.2536649405586761E-2</c:v>
                </c:pt>
                <c:pt idx="408">
                  <c:v>2.2536649405586761E-2</c:v>
                </c:pt>
                <c:pt idx="409">
                  <c:v>2.2536649405586761E-2</c:v>
                </c:pt>
                <c:pt idx="410">
                  <c:v>2.2536649405586761E-2</c:v>
                </c:pt>
                <c:pt idx="411">
                  <c:v>2.2536649405586761E-2</c:v>
                </c:pt>
                <c:pt idx="412">
                  <c:v>2.2536649405586761E-2</c:v>
                </c:pt>
                <c:pt idx="413">
                  <c:v>2.2536649405586761E-2</c:v>
                </c:pt>
                <c:pt idx="414">
                  <c:v>2.2602953169651389E-2</c:v>
                </c:pt>
                <c:pt idx="415">
                  <c:v>2.2602953169651389E-2</c:v>
                </c:pt>
                <c:pt idx="416">
                  <c:v>2.2602953169651389E-2</c:v>
                </c:pt>
                <c:pt idx="417">
                  <c:v>2.2602953169651389E-2</c:v>
                </c:pt>
                <c:pt idx="418">
                  <c:v>2.2602953169651389E-2</c:v>
                </c:pt>
                <c:pt idx="419">
                  <c:v>2.2602953169651389E-2</c:v>
                </c:pt>
                <c:pt idx="420">
                  <c:v>2.2602953169651389E-2</c:v>
                </c:pt>
                <c:pt idx="421">
                  <c:v>2.2602953169651389E-2</c:v>
                </c:pt>
                <c:pt idx="422">
                  <c:v>2.2536649405586761E-2</c:v>
                </c:pt>
                <c:pt idx="423">
                  <c:v>2.2536649405586761E-2</c:v>
                </c:pt>
                <c:pt idx="424">
                  <c:v>2.2536649405586761E-2</c:v>
                </c:pt>
                <c:pt idx="425">
                  <c:v>2.2470345641522137E-2</c:v>
                </c:pt>
                <c:pt idx="426">
                  <c:v>2.2470345641522137E-2</c:v>
                </c:pt>
                <c:pt idx="427">
                  <c:v>2.2404041877457322E-2</c:v>
                </c:pt>
                <c:pt idx="428">
                  <c:v>2.2404041877457322E-2</c:v>
                </c:pt>
                <c:pt idx="429">
                  <c:v>2.2337738113392697E-2</c:v>
                </c:pt>
                <c:pt idx="430">
                  <c:v>2.2337738113392697E-2</c:v>
                </c:pt>
                <c:pt idx="431">
                  <c:v>2.227143434932807E-2</c:v>
                </c:pt>
                <c:pt idx="432">
                  <c:v>2.227143434932807E-2</c:v>
                </c:pt>
                <c:pt idx="433">
                  <c:v>2.227143434932807E-2</c:v>
                </c:pt>
                <c:pt idx="434">
                  <c:v>2.2205130585263258E-2</c:v>
                </c:pt>
                <c:pt idx="435">
                  <c:v>2.2205130585263258E-2</c:v>
                </c:pt>
                <c:pt idx="436">
                  <c:v>2.2205130585263258E-2</c:v>
                </c:pt>
                <c:pt idx="437">
                  <c:v>2.213882682119863E-2</c:v>
                </c:pt>
                <c:pt idx="438">
                  <c:v>2.213882682119863E-2</c:v>
                </c:pt>
                <c:pt idx="439">
                  <c:v>2.213882682119863E-2</c:v>
                </c:pt>
                <c:pt idx="440">
                  <c:v>2.213882682119863E-2</c:v>
                </c:pt>
                <c:pt idx="441">
                  <c:v>2.2072523057134006E-2</c:v>
                </c:pt>
                <c:pt idx="442">
                  <c:v>2.2072523057134006E-2</c:v>
                </c:pt>
                <c:pt idx="443">
                  <c:v>2.2072523057134006E-2</c:v>
                </c:pt>
                <c:pt idx="444">
                  <c:v>2.2072523057134006E-2</c:v>
                </c:pt>
                <c:pt idx="445">
                  <c:v>2.2006219293069191E-2</c:v>
                </c:pt>
                <c:pt idx="446">
                  <c:v>2.200621929306919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xVal>
          <c:yVal>
            <c:numRef>
              <c:f>Sample5!$L$8:$L$700</c:f>
              <c:numCache>
                <c:formatCode>General</c:formatCode>
                <c:ptCount val="693"/>
                <c:pt idx="0">
                  <c:v>0.75888666676735406</c:v>
                </c:pt>
                <c:pt idx="1">
                  <c:v>0.75760167985471794</c:v>
                </c:pt>
                <c:pt idx="2">
                  <c:v>0.75733954636236955</c:v>
                </c:pt>
                <c:pt idx="3">
                  <c:v>0.75695987713179569</c:v>
                </c:pt>
                <c:pt idx="4">
                  <c:v>0.75657470016068096</c:v>
                </c:pt>
                <c:pt idx="5">
                  <c:v>0.75593305044856551</c:v>
                </c:pt>
                <c:pt idx="6">
                  <c:v>0.75567652321837087</c:v>
                </c:pt>
                <c:pt idx="7">
                  <c:v>0.75567652321837087</c:v>
                </c:pt>
                <c:pt idx="8">
                  <c:v>0.75464549172536699</c:v>
                </c:pt>
                <c:pt idx="9">
                  <c:v>0.75387676429261186</c:v>
                </c:pt>
                <c:pt idx="10">
                  <c:v>0.75335922240773034</c:v>
                </c:pt>
                <c:pt idx="11">
                  <c:v>0.75233530413230632</c:v>
                </c:pt>
                <c:pt idx="12">
                  <c:v>0.75194647541612736</c:v>
                </c:pt>
                <c:pt idx="13">
                  <c:v>0.7513019387538562</c:v>
                </c:pt>
                <c:pt idx="14">
                  <c:v>0.74950321927265728</c:v>
                </c:pt>
                <c:pt idx="15">
                  <c:v>0.74912042846538496</c:v>
                </c:pt>
                <c:pt idx="16">
                  <c:v>0.74822218576269639</c:v>
                </c:pt>
                <c:pt idx="17">
                  <c:v>0.74707000404711421</c:v>
                </c:pt>
                <c:pt idx="18">
                  <c:v>0.7465603705657482</c:v>
                </c:pt>
                <c:pt idx="19">
                  <c:v>0.74629597794624458</c:v>
                </c:pt>
                <c:pt idx="20">
                  <c:v>0.7450134293016657</c:v>
                </c:pt>
                <c:pt idx="21">
                  <c:v>0.74527274884185812</c:v>
                </c:pt>
                <c:pt idx="22">
                  <c:v>0.74386433872860047</c:v>
                </c:pt>
                <c:pt idx="23">
                  <c:v>0.74309718471544084</c:v>
                </c:pt>
                <c:pt idx="24">
                  <c:v>0.74296553537868537</c:v>
                </c:pt>
                <c:pt idx="25">
                  <c:v>0.74206730655634034</c:v>
                </c:pt>
                <c:pt idx="26">
                  <c:v>0.74130164975207902</c:v>
                </c:pt>
                <c:pt idx="27">
                  <c:v>0.74104328898945782</c:v>
                </c:pt>
                <c:pt idx="28">
                  <c:v>0.74027817038242549</c:v>
                </c:pt>
                <c:pt idx="29">
                  <c:v>0.74002005466469267</c:v>
                </c:pt>
                <c:pt idx="30">
                  <c:v>0.7398887876399125</c:v>
                </c:pt>
                <c:pt idx="31">
                  <c:v>0.73912433456640925</c:v>
                </c:pt>
                <c:pt idx="32">
                  <c:v>0.73810766604645528</c:v>
                </c:pt>
                <c:pt idx="33">
                  <c:v>0.73836065559745012</c:v>
                </c:pt>
                <c:pt idx="34">
                  <c:v>0.73771895181235048</c:v>
                </c:pt>
                <c:pt idx="35">
                  <c:v>0.73708244052476646</c:v>
                </c:pt>
                <c:pt idx="36">
                  <c:v>0.73682508173395711</c:v>
                </c:pt>
                <c:pt idx="37">
                  <c:v>0.73606730195025805</c:v>
                </c:pt>
                <c:pt idx="38">
                  <c:v>0.73593657372811927</c:v>
                </c:pt>
                <c:pt idx="39">
                  <c:v>0.73542274519771034</c:v>
                </c:pt>
                <c:pt idx="40">
                  <c:v>0.73491785339348537</c:v>
                </c:pt>
                <c:pt idx="41">
                  <c:v>0.7341479197690074</c:v>
                </c:pt>
                <c:pt idx="42">
                  <c:v>0.73402635865940313</c:v>
                </c:pt>
                <c:pt idx="43">
                  <c:v>0.73351775544270681</c:v>
                </c:pt>
                <c:pt idx="44">
                  <c:v>0.7333873410309304</c:v>
                </c:pt>
                <c:pt idx="45">
                  <c:v>0.73250137578280061</c:v>
                </c:pt>
                <c:pt idx="46">
                  <c:v>0.73160741717838329</c:v>
                </c:pt>
                <c:pt idx="47">
                  <c:v>0.73135135813117691</c:v>
                </c:pt>
                <c:pt idx="48">
                  <c:v>0.73046716998975303</c:v>
                </c:pt>
                <c:pt idx="49">
                  <c:v>0.72996005550090648</c:v>
                </c:pt>
                <c:pt idx="50">
                  <c:v>0.72957898947766064</c:v>
                </c:pt>
                <c:pt idx="51">
                  <c:v>0.72882175810471006</c:v>
                </c:pt>
                <c:pt idx="52">
                  <c:v>0.72831132343725091</c:v>
                </c:pt>
                <c:pt idx="53">
                  <c:v>0.72805164697976121</c:v>
                </c:pt>
                <c:pt idx="54">
                  <c:v>0.72754580460081908</c:v>
                </c:pt>
                <c:pt idx="55">
                  <c:v>0.72679421820886658</c:v>
                </c:pt>
                <c:pt idx="56">
                  <c:v>0.72666465358297483</c:v>
                </c:pt>
                <c:pt idx="57">
                  <c:v>0.72590467507807932</c:v>
                </c:pt>
                <c:pt idx="58">
                  <c:v>0.72489948466965326</c:v>
                </c:pt>
                <c:pt idx="59">
                  <c:v>0.72477016557540674</c:v>
                </c:pt>
                <c:pt idx="60">
                  <c:v>0.72426609403655295</c:v>
                </c:pt>
                <c:pt idx="61">
                  <c:v>0.72363722863669089</c:v>
                </c:pt>
                <c:pt idx="62">
                  <c:v>0.72325836823660639</c:v>
                </c:pt>
                <c:pt idx="63">
                  <c:v>0.72300415783797134</c:v>
                </c:pt>
                <c:pt idx="64">
                  <c:v>0.7216277749153609</c:v>
                </c:pt>
                <c:pt idx="65">
                  <c:v>0.72174822817188045</c:v>
                </c:pt>
                <c:pt idx="66">
                  <c:v>0.72137002810879403</c:v>
                </c:pt>
                <c:pt idx="67">
                  <c:v>0.72087159305156456</c:v>
                </c:pt>
                <c:pt idx="68">
                  <c:v>0.72024436093432875</c:v>
                </c:pt>
                <c:pt idx="69">
                  <c:v>0.71986249133103142</c:v>
                </c:pt>
                <c:pt idx="70">
                  <c:v>0.71924015586387913</c:v>
                </c:pt>
                <c:pt idx="71">
                  <c:v>0.71886283441470711</c:v>
                </c:pt>
                <c:pt idx="72">
                  <c:v>0.71873431705918245</c:v>
                </c:pt>
                <c:pt idx="73">
                  <c:v>0.71786004578881879</c:v>
                </c:pt>
                <c:pt idx="74">
                  <c:v>0.71773166180589021</c:v>
                </c:pt>
                <c:pt idx="75">
                  <c:v>0.71760729268635426</c:v>
                </c:pt>
                <c:pt idx="76">
                  <c:v>0.71685776106277821</c:v>
                </c:pt>
                <c:pt idx="77">
                  <c:v>0.71635730878633674</c:v>
                </c:pt>
                <c:pt idx="78">
                  <c:v>0.71585681344338559</c:v>
                </c:pt>
                <c:pt idx="79">
                  <c:v>0.71573264021628646</c:v>
                </c:pt>
                <c:pt idx="80">
                  <c:v>0.7156045450430395</c:v>
                </c:pt>
                <c:pt idx="81">
                  <c:v>0.71535654814162164</c:v>
                </c:pt>
                <c:pt idx="82">
                  <c:v>0.71436113827651959</c:v>
                </c:pt>
                <c:pt idx="83">
                  <c:v>0.71435683692990359</c:v>
                </c:pt>
                <c:pt idx="84">
                  <c:v>0.71386140747478077</c:v>
                </c:pt>
                <c:pt idx="85">
                  <c:v>0.71373744074250089</c:v>
                </c:pt>
                <c:pt idx="86">
                  <c:v>0.71335818801399176</c:v>
                </c:pt>
                <c:pt idx="87">
                  <c:v>0.71298679003474263</c:v>
                </c:pt>
                <c:pt idx="88">
                  <c:v>0.71224455630365402</c:v>
                </c:pt>
                <c:pt idx="89">
                  <c:v>0.71298679003474263</c:v>
                </c:pt>
                <c:pt idx="90">
                  <c:v>0.71236429518302602</c:v>
                </c:pt>
                <c:pt idx="91">
                  <c:v>0.71186969015775692</c:v>
                </c:pt>
                <c:pt idx="92">
                  <c:v>0.71211697119971484</c:v>
                </c:pt>
                <c:pt idx="93">
                  <c:v>0.71161841111824553</c:v>
                </c:pt>
                <c:pt idx="94">
                  <c:v>0.71124376446914694</c:v>
                </c:pt>
                <c:pt idx="95">
                  <c:v>0.71174214935746283</c:v>
                </c:pt>
                <c:pt idx="96">
                  <c:v>0.71099667937300615</c:v>
                </c:pt>
                <c:pt idx="97">
                  <c:v>0.71037515401370999</c:v>
                </c:pt>
                <c:pt idx="98">
                  <c:v>0.71049876195056194</c:v>
                </c:pt>
                <c:pt idx="99">
                  <c:v>0.70987766274854547</c:v>
                </c:pt>
                <c:pt idx="100">
                  <c:v>0.70988137291716136</c:v>
                </c:pt>
                <c:pt idx="101">
                  <c:v>0.710000944762879</c:v>
                </c:pt>
                <c:pt idx="102">
                  <c:v>0.7095073380024306</c:v>
                </c:pt>
                <c:pt idx="103">
                  <c:v>0.70925664081196726</c:v>
                </c:pt>
                <c:pt idx="104">
                  <c:v>0.70925664081196726</c:v>
                </c:pt>
                <c:pt idx="105">
                  <c:v>0.70850914083599847</c:v>
                </c:pt>
                <c:pt idx="106">
                  <c:v>0.70826264177868314</c:v>
                </c:pt>
                <c:pt idx="107">
                  <c:v>0.70838575035837059</c:v>
                </c:pt>
                <c:pt idx="108">
                  <c:v>0.70801224097999849</c:v>
                </c:pt>
                <c:pt idx="109">
                  <c:v>0.70788917590084222</c:v>
                </c:pt>
                <c:pt idx="110">
                  <c:v>0.70776585048497209</c:v>
                </c:pt>
                <c:pt idx="111">
                  <c:v>0.7075156992981535</c:v>
                </c:pt>
                <c:pt idx="112">
                  <c:v>0.70677671123446761</c:v>
                </c:pt>
                <c:pt idx="113">
                  <c:v>0.70726914643096472</c:v>
                </c:pt>
                <c:pt idx="114">
                  <c:v>0.70714615699982508</c:v>
                </c:pt>
                <c:pt idx="115">
                  <c:v>0.70664987834337389</c:v>
                </c:pt>
                <c:pt idx="116">
                  <c:v>0.7064001429722373</c:v>
                </c:pt>
                <c:pt idx="117">
                  <c:v>0.70652695380024766</c:v>
                </c:pt>
                <c:pt idx="118">
                  <c:v>0.706154099432587</c:v>
                </c:pt>
                <c:pt idx="119">
                  <c:v>0.70578497918911143</c:v>
                </c:pt>
                <c:pt idx="120">
                  <c:v>0.7055353208809344</c:v>
                </c:pt>
                <c:pt idx="121">
                  <c:v>0.7052931492972031</c:v>
                </c:pt>
                <c:pt idx="122">
                  <c:v>0.70528917964539717</c:v>
                </c:pt>
                <c:pt idx="123">
                  <c:v>0.7047975667382258</c:v>
                </c:pt>
                <c:pt idx="124">
                  <c:v>0.70417966758414119</c:v>
                </c:pt>
                <c:pt idx="125">
                  <c:v>0.70454830162099491</c:v>
                </c:pt>
                <c:pt idx="126">
                  <c:v>0.70405699114198572</c:v>
                </c:pt>
                <c:pt idx="127">
                  <c:v>0.70368848567619724</c:v>
                </c:pt>
                <c:pt idx="128">
                  <c:v>0.70368848567619724</c:v>
                </c:pt>
                <c:pt idx="129">
                  <c:v>0.70368500865553096</c:v>
                </c:pt>
                <c:pt idx="130">
                  <c:v>0.70319377339776123</c:v>
                </c:pt>
                <c:pt idx="131">
                  <c:v>0.70356211624044795</c:v>
                </c:pt>
                <c:pt idx="132">
                  <c:v>0.7030674701214541</c:v>
                </c:pt>
                <c:pt idx="133">
                  <c:v>0.70220898252444819</c:v>
                </c:pt>
                <c:pt idx="134">
                  <c:v>0.70220898252444819</c:v>
                </c:pt>
                <c:pt idx="135">
                  <c:v>0.70257676445646722</c:v>
                </c:pt>
                <c:pt idx="136">
                  <c:v>0.70183765314733426</c:v>
                </c:pt>
                <c:pt idx="137">
                  <c:v>0.70146982812892789</c:v>
                </c:pt>
                <c:pt idx="138">
                  <c:v>0.70159251564087444</c:v>
                </c:pt>
                <c:pt idx="139">
                  <c:v>0.70097972443603851</c:v>
                </c:pt>
                <c:pt idx="140">
                  <c:v>0.70122475487336744</c:v>
                </c:pt>
                <c:pt idx="141">
                  <c:v>0.70097972443603851</c:v>
                </c:pt>
                <c:pt idx="142">
                  <c:v>0.70073473681694065</c:v>
                </c:pt>
                <c:pt idx="143">
                  <c:v>0.70073116170454264</c:v>
                </c:pt>
                <c:pt idx="144">
                  <c:v>0.70097612668640152</c:v>
                </c:pt>
                <c:pt idx="145">
                  <c:v>0.70024136017243832</c:v>
                </c:pt>
                <c:pt idx="146">
                  <c:v>0.70036365980440096</c:v>
                </c:pt>
                <c:pt idx="147">
                  <c:v>0.70036720096292238</c:v>
                </c:pt>
                <c:pt idx="148">
                  <c:v>0.69987398675100621</c:v>
                </c:pt>
                <c:pt idx="149">
                  <c:v>0.7001188018724348</c:v>
                </c:pt>
                <c:pt idx="150">
                  <c:v>0.69999976152059462</c:v>
                </c:pt>
                <c:pt idx="151">
                  <c:v>0.69950670972394158</c:v>
                </c:pt>
                <c:pt idx="152">
                  <c:v>0.69962921444011539</c:v>
                </c:pt>
                <c:pt idx="153">
                  <c:v>0.6997517298824848</c:v>
                </c:pt>
                <c:pt idx="154">
                  <c:v>0.69975494522152659</c:v>
                </c:pt>
                <c:pt idx="155">
                  <c:v>0.69951017174068997</c:v>
                </c:pt>
                <c:pt idx="156">
                  <c:v>0.69951017174068997</c:v>
                </c:pt>
                <c:pt idx="157">
                  <c:v>0.69926200165240548</c:v>
                </c:pt>
                <c:pt idx="158">
                  <c:v>0.69926200165240548</c:v>
                </c:pt>
                <c:pt idx="159">
                  <c:v>0.69938766644178874</c:v>
                </c:pt>
                <c:pt idx="160">
                  <c:v>0.69877610820756708</c:v>
                </c:pt>
                <c:pt idx="161">
                  <c:v>0.69914295721185127</c:v>
                </c:pt>
                <c:pt idx="162">
                  <c:v>0.69914295721185127</c:v>
                </c:pt>
                <c:pt idx="163">
                  <c:v>0.6990173363914074</c:v>
                </c:pt>
                <c:pt idx="164">
                  <c:v>0.6991397982499471</c:v>
                </c:pt>
                <c:pt idx="165">
                  <c:v>0.6991397982499471</c:v>
                </c:pt>
                <c:pt idx="166">
                  <c:v>0.6986536672066701</c:v>
                </c:pt>
                <c:pt idx="167">
                  <c:v>0.69889515437066974</c:v>
                </c:pt>
                <c:pt idx="168">
                  <c:v>0.69889829080014498</c:v>
                </c:pt>
                <c:pt idx="169">
                  <c:v>0.69840908643142641</c:v>
                </c:pt>
                <c:pt idx="170">
                  <c:v>0.69852813430102412</c:v>
                </c:pt>
                <c:pt idx="171">
                  <c:v>0.69877271394094675</c:v>
                </c:pt>
                <c:pt idx="172">
                  <c:v>0.69852813430102412</c:v>
                </c:pt>
                <c:pt idx="173">
                  <c:v>0.69889829080014498</c:v>
                </c:pt>
                <c:pt idx="174">
                  <c:v>0.69852813430102412</c:v>
                </c:pt>
                <c:pt idx="175">
                  <c:v>0.69828694660997492</c:v>
                </c:pt>
                <c:pt idx="176">
                  <c:v>0.69877610820756708</c:v>
                </c:pt>
                <c:pt idx="177">
                  <c:v>0.69840599504372802</c:v>
                </c:pt>
                <c:pt idx="178">
                  <c:v>0.69816454847441378</c:v>
                </c:pt>
                <c:pt idx="179">
                  <c:v>0.69840599504372802</c:v>
                </c:pt>
                <c:pt idx="180">
                  <c:v>0.69840908643142641</c:v>
                </c:pt>
                <c:pt idx="181">
                  <c:v>0.69828694660997492</c:v>
                </c:pt>
                <c:pt idx="182">
                  <c:v>0.69828694660997492</c:v>
                </c:pt>
                <c:pt idx="183">
                  <c:v>0.69816147959606378</c:v>
                </c:pt>
                <c:pt idx="184">
                  <c:v>0.69779465224448245</c:v>
                </c:pt>
                <c:pt idx="185">
                  <c:v>0.69828694660997492</c:v>
                </c:pt>
                <c:pt idx="186">
                  <c:v>0.69840908643142641</c:v>
                </c:pt>
                <c:pt idx="187">
                  <c:v>0.6980421610669757</c:v>
                </c:pt>
                <c:pt idx="188">
                  <c:v>0.69779465224448245</c:v>
                </c:pt>
                <c:pt idx="189">
                  <c:v>0.69803910345279185</c:v>
                </c:pt>
                <c:pt idx="190">
                  <c:v>0.69779768736086256</c:v>
                </c:pt>
                <c:pt idx="191">
                  <c:v>0.69767230825622328</c:v>
                </c:pt>
                <c:pt idx="192">
                  <c:v>0.6980421610669757</c:v>
                </c:pt>
                <c:pt idx="193">
                  <c:v>0.69755325647298105</c:v>
                </c:pt>
                <c:pt idx="194">
                  <c:v>0.69816454847441378</c:v>
                </c:pt>
                <c:pt idx="195">
                  <c:v>0.6980421610669757</c:v>
                </c:pt>
                <c:pt idx="196">
                  <c:v>0.69792005333563256</c:v>
                </c:pt>
                <c:pt idx="197">
                  <c:v>0.6980421610669757</c:v>
                </c:pt>
                <c:pt idx="198">
                  <c:v>0.69816758409823598</c:v>
                </c:pt>
                <c:pt idx="199">
                  <c:v>0.69767859165869317</c:v>
                </c:pt>
                <c:pt idx="200">
                  <c:v>0.69792005333563256</c:v>
                </c:pt>
                <c:pt idx="201">
                  <c:v>0.69767859165869317</c:v>
                </c:pt>
                <c:pt idx="202">
                  <c:v>0.69767859165869317</c:v>
                </c:pt>
                <c:pt idx="203">
                  <c:v>0.69767859165869317</c:v>
                </c:pt>
                <c:pt idx="204">
                  <c:v>0.69792306646550206</c:v>
                </c:pt>
                <c:pt idx="205">
                  <c:v>0.69780095818345478</c:v>
                </c:pt>
                <c:pt idx="206">
                  <c:v>0.697431191512764</c:v>
                </c:pt>
                <c:pt idx="207">
                  <c:v>0.69780095818345478</c:v>
                </c:pt>
                <c:pt idx="208">
                  <c:v>0.69731209417457263</c:v>
                </c:pt>
                <c:pt idx="209">
                  <c:v>0.69816758409823598</c:v>
                </c:pt>
                <c:pt idx="210">
                  <c:v>0.69755650476605136</c:v>
                </c:pt>
                <c:pt idx="211">
                  <c:v>0.69767859165869317</c:v>
                </c:pt>
                <c:pt idx="212">
                  <c:v>0.69780095818345478</c:v>
                </c:pt>
                <c:pt idx="213">
                  <c:v>0.69743415967780875</c:v>
                </c:pt>
                <c:pt idx="214">
                  <c:v>0.69755650476605136</c:v>
                </c:pt>
                <c:pt idx="215">
                  <c:v>0.69755325647298105</c:v>
                </c:pt>
                <c:pt idx="216">
                  <c:v>0.697431191512764</c:v>
                </c:pt>
                <c:pt idx="217">
                  <c:v>0.69755325647298105</c:v>
                </c:pt>
                <c:pt idx="218">
                  <c:v>0.69780095818345478</c:v>
                </c:pt>
                <c:pt idx="219">
                  <c:v>0.69731209417457263</c:v>
                </c:pt>
                <c:pt idx="220">
                  <c:v>0.69731209417457263</c:v>
                </c:pt>
                <c:pt idx="221">
                  <c:v>0.69755325647298105</c:v>
                </c:pt>
                <c:pt idx="222">
                  <c:v>0.6973088684033304</c:v>
                </c:pt>
                <c:pt idx="223">
                  <c:v>0.69718977052284914</c:v>
                </c:pt>
                <c:pt idx="224">
                  <c:v>0.69743415967780875</c:v>
                </c:pt>
                <c:pt idx="225">
                  <c:v>0.6973088684033304</c:v>
                </c:pt>
                <c:pt idx="226">
                  <c:v>0.69718977052284914</c:v>
                </c:pt>
                <c:pt idx="227">
                  <c:v>0.6973088684033304</c:v>
                </c:pt>
                <c:pt idx="228">
                  <c:v>0.69755650476605136</c:v>
                </c:pt>
                <c:pt idx="229">
                  <c:v>0.69718977052284914</c:v>
                </c:pt>
                <c:pt idx="230">
                  <c:v>0.69743415967780875</c:v>
                </c:pt>
                <c:pt idx="231">
                  <c:v>0.69731209417457263</c:v>
                </c:pt>
                <c:pt idx="232">
                  <c:v>0.69706452315191081</c:v>
                </c:pt>
                <c:pt idx="233">
                  <c:v>0.69706452315191081</c:v>
                </c:pt>
                <c:pt idx="234">
                  <c:v>0.69706452315191081</c:v>
                </c:pt>
                <c:pt idx="235">
                  <c:v>0.69694542419381433</c:v>
                </c:pt>
                <c:pt idx="236">
                  <c:v>0.69731209417457263</c:v>
                </c:pt>
                <c:pt idx="237">
                  <c:v>0.69682340146938981</c:v>
                </c:pt>
                <c:pt idx="238">
                  <c:v>0.69670112069070411</c:v>
                </c:pt>
                <c:pt idx="239">
                  <c:v>0.6969425009628204</c:v>
                </c:pt>
                <c:pt idx="240">
                  <c:v>0.69706772640901871</c:v>
                </c:pt>
                <c:pt idx="241">
                  <c:v>0.69718977052284914</c:v>
                </c:pt>
                <c:pt idx="242">
                  <c:v>0.69694542419381433</c:v>
                </c:pt>
                <c:pt idx="243">
                  <c:v>0.69694542419381433</c:v>
                </c:pt>
                <c:pt idx="244">
                  <c:v>0.69694858302358409</c:v>
                </c:pt>
                <c:pt idx="245">
                  <c:v>0.69743415967780875</c:v>
                </c:pt>
                <c:pt idx="246">
                  <c:v>0.69719295185521712</c:v>
                </c:pt>
                <c:pt idx="247">
                  <c:v>0.69670112069070411</c:v>
                </c:pt>
                <c:pt idx="248">
                  <c:v>0.69731501789378736</c:v>
                </c:pt>
                <c:pt idx="249">
                  <c:v>0.69718977052284914</c:v>
                </c:pt>
                <c:pt idx="250">
                  <c:v>0.69694542419381433</c:v>
                </c:pt>
                <c:pt idx="251">
                  <c:v>0.69682340146938981</c:v>
                </c:pt>
                <c:pt idx="252">
                  <c:v>0.69669821991519587</c:v>
                </c:pt>
                <c:pt idx="253">
                  <c:v>0.69682340146938981</c:v>
                </c:pt>
                <c:pt idx="254">
                  <c:v>0.69682340146938981</c:v>
                </c:pt>
                <c:pt idx="255">
                  <c:v>0.69718977052284914</c:v>
                </c:pt>
                <c:pt idx="256">
                  <c:v>0.69670112069070411</c:v>
                </c:pt>
                <c:pt idx="257">
                  <c:v>0.69719295185521712</c:v>
                </c:pt>
                <c:pt idx="258">
                  <c:v>0.69682340146938981</c:v>
                </c:pt>
                <c:pt idx="259">
                  <c:v>0.69670112069070411</c:v>
                </c:pt>
                <c:pt idx="260">
                  <c:v>0.69731501789378736</c:v>
                </c:pt>
                <c:pt idx="261">
                  <c:v>0.69694542419381433</c:v>
                </c:pt>
                <c:pt idx="262">
                  <c:v>0.69682340146938981</c:v>
                </c:pt>
                <c:pt idx="263">
                  <c:v>0.69719295185521712</c:v>
                </c:pt>
                <c:pt idx="264">
                  <c:v>0.69694542419381433</c:v>
                </c:pt>
                <c:pt idx="265">
                  <c:v>0.69645686001351881</c:v>
                </c:pt>
                <c:pt idx="266">
                  <c:v>0.69694542419381433</c:v>
                </c:pt>
                <c:pt idx="267">
                  <c:v>0.69718977052284914</c:v>
                </c:pt>
                <c:pt idx="268">
                  <c:v>0.69694542419381433</c:v>
                </c:pt>
                <c:pt idx="269">
                  <c:v>0.69731501789378736</c:v>
                </c:pt>
                <c:pt idx="270">
                  <c:v>0.69682340146938981</c:v>
                </c:pt>
                <c:pt idx="271">
                  <c:v>0.69694858302358409</c:v>
                </c:pt>
                <c:pt idx="272">
                  <c:v>0.69682340146938981</c:v>
                </c:pt>
                <c:pt idx="273">
                  <c:v>0.69706772640901871</c:v>
                </c:pt>
                <c:pt idx="274">
                  <c:v>0.69670112069070411</c:v>
                </c:pt>
                <c:pt idx="275">
                  <c:v>0.69694542419381433</c:v>
                </c:pt>
                <c:pt idx="276">
                  <c:v>0.69682340146938981</c:v>
                </c:pt>
                <c:pt idx="277">
                  <c:v>0.6969425009628204</c:v>
                </c:pt>
                <c:pt idx="278">
                  <c:v>0.69706772640901871</c:v>
                </c:pt>
                <c:pt idx="279">
                  <c:v>0.69657885064206926</c:v>
                </c:pt>
                <c:pt idx="280">
                  <c:v>0.69682340146938981</c:v>
                </c:pt>
                <c:pt idx="281">
                  <c:v>0.69657596110376585</c:v>
                </c:pt>
                <c:pt idx="282">
                  <c:v>0.69657596110376585</c:v>
                </c:pt>
                <c:pt idx="283">
                  <c:v>0.69670112069070411</c:v>
                </c:pt>
                <c:pt idx="284">
                  <c:v>0.69670112069070411</c:v>
                </c:pt>
                <c:pt idx="285">
                  <c:v>0.69670112069070411</c:v>
                </c:pt>
                <c:pt idx="286">
                  <c:v>0.69669821991519587</c:v>
                </c:pt>
                <c:pt idx="287">
                  <c:v>0.69694542419381433</c:v>
                </c:pt>
                <c:pt idx="288">
                  <c:v>0.69669821991519587</c:v>
                </c:pt>
                <c:pt idx="289">
                  <c:v>0.69633174430704037</c:v>
                </c:pt>
                <c:pt idx="290">
                  <c:v>0.69682340146938981</c:v>
                </c:pt>
                <c:pt idx="291">
                  <c:v>0.69682340146938981</c:v>
                </c:pt>
                <c:pt idx="292">
                  <c:v>0.69633174430704037</c:v>
                </c:pt>
                <c:pt idx="293">
                  <c:v>0.69657596110376585</c:v>
                </c:pt>
                <c:pt idx="294">
                  <c:v>0.69670112069070411</c:v>
                </c:pt>
                <c:pt idx="295">
                  <c:v>0.69645371302045933</c:v>
                </c:pt>
                <c:pt idx="296">
                  <c:v>0.69694542419381433</c:v>
                </c:pt>
                <c:pt idx="297">
                  <c:v>0.69633174430704037</c:v>
                </c:pt>
                <c:pt idx="298">
                  <c:v>0.69682340146938981</c:v>
                </c:pt>
                <c:pt idx="299">
                  <c:v>0.69669821991519587</c:v>
                </c:pt>
                <c:pt idx="300">
                  <c:v>0.69657596110376585</c:v>
                </c:pt>
                <c:pt idx="301">
                  <c:v>0.69645371302045933</c:v>
                </c:pt>
                <c:pt idx="302">
                  <c:v>0.69657885064206926</c:v>
                </c:pt>
                <c:pt idx="303">
                  <c:v>0.69657885064206926</c:v>
                </c:pt>
                <c:pt idx="304">
                  <c:v>0.6964508015168277</c:v>
                </c:pt>
                <c:pt idx="305">
                  <c:v>0.69657596110376585</c:v>
                </c:pt>
                <c:pt idx="306">
                  <c:v>0.69633174430704037</c:v>
                </c:pt>
                <c:pt idx="307">
                  <c:v>0.69645371302045933</c:v>
                </c:pt>
                <c:pt idx="308">
                  <c:v>0.69682340146938981</c:v>
                </c:pt>
                <c:pt idx="309">
                  <c:v>0.69669821991519587</c:v>
                </c:pt>
                <c:pt idx="310">
                  <c:v>0.69657596110376585</c:v>
                </c:pt>
                <c:pt idx="311">
                  <c:v>0.69645371302045933</c:v>
                </c:pt>
                <c:pt idx="312">
                  <c:v>0.69645371302045933</c:v>
                </c:pt>
                <c:pt idx="313">
                  <c:v>0.69682022071872285</c:v>
                </c:pt>
                <c:pt idx="314">
                  <c:v>0.69669821991519587</c:v>
                </c:pt>
                <c:pt idx="315">
                  <c:v>0.69608757032854596</c:v>
                </c:pt>
                <c:pt idx="316">
                  <c:v>0.69645371302045933</c:v>
                </c:pt>
                <c:pt idx="317">
                  <c:v>0.69670112069070411</c:v>
                </c:pt>
                <c:pt idx="318">
                  <c:v>0.69633174430704037</c:v>
                </c:pt>
                <c:pt idx="319">
                  <c:v>0.69633174430704037</c:v>
                </c:pt>
                <c:pt idx="320">
                  <c:v>0.69645371302045933</c:v>
                </c:pt>
                <c:pt idx="321">
                  <c:v>0.69633174430704037</c:v>
                </c:pt>
                <c:pt idx="322">
                  <c:v>0.69620662860056204</c:v>
                </c:pt>
                <c:pt idx="323">
                  <c:v>0.69682022071872285</c:v>
                </c:pt>
                <c:pt idx="324">
                  <c:v>0.69633174430704037</c:v>
                </c:pt>
                <c:pt idx="325">
                  <c:v>0.69645371302045933</c:v>
                </c:pt>
                <c:pt idx="326">
                  <c:v>0.69633174430704037</c:v>
                </c:pt>
                <c:pt idx="327">
                  <c:v>0.69633174430704037</c:v>
                </c:pt>
                <c:pt idx="328">
                  <c:v>0.69669821991519587</c:v>
                </c:pt>
                <c:pt idx="329">
                  <c:v>0.69633174430704037</c:v>
                </c:pt>
                <c:pt idx="330">
                  <c:v>0.69608442391140035</c:v>
                </c:pt>
                <c:pt idx="331">
                  <c:v>0.69633174430704037</c:v>
                </c:pt>
                <c:pt idx="332">
                  <c:v>0.69633174430704037</c:v>
                </c:pt>
                <c:pt idx="333">
                  <c:v>0.69633174430704037</c:v>
                </c:pt>
                <c:pt idx="334">
                  <c:v>0.69645371302045933</c:v>
                </c:pt>
                <c:pt idx="335">
                  <c:v>0.69669821991519587</c:v>
                </c:pt>
                <c:pt idx="336">
                  <c:v>0.69632857539884929</c:v>
                </c:pt>
                <c:pt idx="337">
                  <c:v>0.69669821991519587</c:v>
                </c:pt>
                <c:pt idx="338">
                  <c:v>0.69645371302045933</c:v>
                </c:pt>
                <c:pt idx="339">
                  <c:v>0.69608757032854596</c:v>
                </c:pt>
                <c:pt idx="340">
                  <c:v>0.69682022071872285</c:v>
                </c:pt>
                <c:pt idx="341">
                  <c:v>0.69645371302045933</c:v>
                </c:pt>
                <c:pt idx="342">
                  <c:v>0.69633174430704037</c:v>
                </c:pt>
                <c:pt idx="343">
                  <c:v>0.69620662860056204</c:v>
                </c:pt>
                <c:pt idx="344">
                  <c:v>0.69620951765640171</c:v>
                </c:pt>
                <c:pt idx="345">
                  <c:v>0.69645371302045933</c:v>
                </c:pt>
                <c:pt idx="346">
                  <c:v>0.69620662860056204</c:v>
                </c:pt>
                <c:pt idx="347">
                  <c:v>0.69633174430704037</c:v>
                </c:pt>
                <c:pt idx="348">
                  <c:v>0.69633174430704037</c:v>
                </c:pt>
                <c:pt idx="349">
                  <c:v>0.69669501724363136</c:v>
                </c:pt>
                <c:pt idx="350">
                  <c:v>0.69657596110376585</c:v>
                </c:pt>
                <c:pt idx="351">
                  <c:v>0.69645371302045933</c:v>
                </c:pt>
                <c:pt idx="352">
                  <c:v>0.69620662860056204</c:v>
                </c:pt>
                <c:pt idx="353">
                  <c:v>0.69620951765640171</c:v>
                </c:pt>
                <c:pt idx="354">
                  <c:v>0.69657596110376585</c:v>
                </c:pt>
                <c:pt idx="355">
                  <c:v>0.69645371302045933</c:v>
                </c:pt>
                <c:pt idx="356">
                  <c:v>0.69608757032854596</c:v>
                </c:pt>
                <c:pt idx="357">
                  <c:v>0.69632857539884929</c:v>
                </c:pt>
                <c:pt idx="358">
                  <c:v>0.69645371302045933</c:v>
                </c:pt>
                <c:pt idx="359">
                  <c:v>0.69633174430704037</c:v>
                </c:pt>
                <c:pt idx="360">
                  <c:v>0.69608442391140035</c:v>
                </c:pt>
                <c:pt idx="361">
                  <c:v>0.69620951765640171</c:v>
                </c:pt>
                <c:pt idx="362">
                  <c:v>0.69608757032854596</c:v>
                </c:pt>
                <c:pt idx="363">
                  <c:v>0.69645371302045933</c:v>
                </c:pt>
                <c:pt idx="364">
                  <c:v>0.69633174430704037</c:v>
                </c:pt>
                <c:pt idx="365">
                  <c:v>0.69633174430704037</c:v>
                </c:pt>
                <c:pt idx="366">
                  <c:v>0.69633174430704037</c:v>
                </c:pt>
                <c:pt idx="367">
                  <c:v>0.69633174430704037</c:v>
                </c:pt>
                <c:pt idx="368">
                  <c:v>0.69669821991519587</c:v>
                </c:pt>
                <c:pt idx="369">
                  <c:v>0.69645371302045933</c:v>
                </c:pt>
                <c:pt idx="370">
                  <c:v>0.69620662860056204</c:v>
                </c:pt>
                <c:pt idx="371">
                  <c:v>0.69645371302045933</c:v>
                </c:pt>
                <c:pt idx="372">
                  <c:v>0.69669501724363136</c:v>
                </c:pt>
                <c:pt idx="373">
                  <c:v>0.69633174430704037</c:v>
                </c:pt>
                <c:pt idx="374">
                  <c:v>0.69657596110376585</c:v>
                </c:pt>
                <c:pt idx="375">
                  <c:v>0.69682022071872285</c:v>
                </c:pt>
                <c:pt idx="376">
                  <c:v>0.69633174430704037</c:v>
                </c:pt>
                <c:pt idx="377">
                  <c:v>0.69620662860056204</c:v>
                </c:pt>
                <c:pt idx="378">
                  <c:v>0.6964508015168277</c:v>
                </c:pt>
                <c:pt idx="379">
                  <c:v>0.69645371302045933</c:v>
                </c:pt>
                <c:pt idx="380">
                  <c:v>0.69645371302045933</c:v>
                </c:pt>
                <c:pt idx="381">
                  <c:v>0.69632857539884929</c:v>
                </c:pt>
                <c:pt idx="382">
                  <c:v>0.69620951765640171</c:v>
                </c:pt>
                <c:pt idx="383">
                  <c:v>0.69632857539884929</c:v>
                </c:pt>
                <c:pt idx="384">
                  <c:v>0.6964508015168277</c:v>
                </c:pt>
                <c:pt idx="385">
                  <c:v>0.69633174430704037</c:v>
                </c:pt>
                <c:pt idx="386">
                  <c:v>0.69620662860056204</c:v>
                </c:pt>
                <c:pt idx="387">
                  <c:v>0.69633174430704037</c:v>
                </c:pt>
                <c:pt idx="388">
                  <c:v>0.69632857539884929</c:v>
                </c:pt>
                <c:pt idx="389">
                  <c:v>0.69633174430704037</c:v>
                </c:pt>
                <c:pt idx="390">
                  <c:v>0.69633174430704037</c:v>
                </c:pt>
                <c:pt idx="391">
                  <c:v>0.6964508015168277</c:v>
                </c:pt>
                <c:pt idx="392">
                  <c:v>0.69620951765640171</c:v>
                </c:pt>
                <c:pt idx="393">
                  <c:v>0.69632857539884929</c:v>
                </c:pt>
                <c:pt idx="394">
                  <c:v>0.69657596110376585</c:v>
                </c:pt>
                <c:pt idx="395">
                  <c:v>0.69608442391140035</c:v>
                </c:pt>
                <c:pt idx="396">
                  <c:v>0.69596249849483371</c:v>
                </c:pt>
                <c:pt idx="397">
                  <c:v>0.69620951765640171</c:v>
                </c:pt>
                <c:pt idx="398">
                  <c:v>0.6964508015168277</c:v>
                </c:pt>
                <c:pt idx="399">
                  <c:v>0.69633174430704037</c:v>
                </c:pt>
                <c:pt idx="400">
                  <c:v>0.69669821991519587</c:v>
                </c:pt>
                <c:pt idx="401">
                  <c:v>0.69608442391140035</c:v>
                </c:pt>
                <c:pt idx="402">
                  <c:v>0.69620662860056204</c:v>
                </c:pt>
                <c:pt idx="403">
                  <c:v>0.69669821991519587</c:v>
                </c:pt>
                <c:pt idx="404">
                  <c:v>0.69633174430704037</c:v>
                </c:pt>
                <c:pt idx="405">
                  <c:v>0.69645371302045933</c:v>
                </c:pt>
                <c:pt idx="406">
                  <c:v>0.69620951765640171</c:v>
                </c:pt>
                <c:pt idx="407">
                  <c:v>0.69608757032854596</c:v>
                </c:pt>
                <c:pt idx="408">
                  <c:v>0.69657303836100182</c:v>
                </c:pt>
                <c:pt idx="409">
                  <c:v>0.69633174430704037</c:v>
                </c:pt>
                <c:pt idx="410">
                  <c:v>0.69620951765640171</c:v>
                </c:pt>
                <c:pt idx="411">
                  <c:v>0.69633174430704037</c:v>
                </c:pt>
                <c:pt idx="412">
                  <c:v>0.69620951765640171</c:v>
                </c:pt>
                <c:pt idx="413">
                  <c:v>0.69633174430704037</c:v>
                </c:pt>
                <c:pt idx="414">
                  <c:v>0.6964508015168277</c:v>
                </c:pt>
                <c:pt idx="415">
                  <c:v>0.69645371302045933</c:v>
                </c:pt>
                <c:pt idx="416">
                  <c:v>0.69645371302045933</c:v>
                </c:pt>
                <c:pt idx="417">
                  <c:v>0.69669501724363136</c:v>
                </c:pt>
                <c:pt idx="418">
                  <c:v>0.69669821991519587</c:v>
                </c:pt>
                <c:pt idx="419">
                  <c:v>0.69620951765640171</c:v>
                </c:pt>
                <c:pt idx="420">
                  <c:v>0.69645371302045933</c:v>
                </c:pt>
                <c:pt idx="421">
                  <c:v>0.69633174430704037</c:v>
                </c:pt>
                <c:pt idx="422">
                  <c:v>0.69633174430704037</c:v>
                </c:pt>
                <c:pt idx="423">
                  <c:v>0.69633174430704037</c:v>
                </c:pt>
                <c:pt idx="424">
                  <c:v>0.69657596110376585</c:v>
                </c:pt>
                <c:pt idx="425">
                  <c:v>0.6964508015168277</c:v>
                </c:pt>
                <c:pt idx="426">
                  <c:v>0.69633174430704037</c:v>
                </c:pt>
                <c:pt idx="427">
                  <c:v>0.69645371302045933</c:v>
                </c:pt>
                <c:pt idx="428">
                  <c:v>0.69633174430704037</c:v>
                </c:pt>
                <c:pt idx="429">
                  <c:v>0.69596249849483371</c:v>
                </c:pt>
                <c:pt idx="430">
                  <c:v>0.69608442391140035</c:v>
                </c:pt>
                <c:pt idx="431">
                  <c:v>0.69657596110376585</c:v>
                </c:pt>
                <c:pt idx="432">
                  <c:v>0.69608442391140035</c:v>
                </c:pt>
                <c:pt idx="433">
                  <c:v>0.69620662860056204</c:v>
                </c:pt>
                <c:pt idx="434">
                  <c:v>0.6964508015168277</c:v>
                </c:pt>
                <c:pt idx="435">
                  <c:v>0.69620662860056204</c:v>
                </c:pt>
                <c:pt idx="436">
                  <c:v>0.6964508015168277</c:v>
                </c:pt>
                <c:pt idx="437">
                  <c:v>0.69608442391140035</c:v>
                </c:pt>
                <c:pt idx="438">
                  <c:v>0.69633174430704037</c:v>
                </c:pt>
                <c:pt idx="439">
                  <c:v>0.69633174430704037</c:v>
                </c:pt>
                <c:pt idx="440">
                  <c:v>0.69620662860056204</c:v>
                </c:pt>
                <c:pt idx="441">
                  <c:v>0.69633174430704037</c:v>
                </c:pt>
                <c:pt idx="442">
                  <c:v>0.69620662860056204</c:v>
                </c:pt>
                <c:pt idx="443">
                  <c:v>0.69608442391140035</c:v>
                </c:pt>
                <c:pt idx="444">
                  <c:v>0.69657303836100182</c:v>
                </c:pt>
                <c:pt idx="445">
                  <c:v>0.69645371302045933</c:v>
                </c:pt>
                <c:pt idx="446">
                  <c:v>0.6964508015168277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ample5!$N$7</c:f>
              <c:strCache>
                <c:ptCount val="1"/>
                <c:pt idx="0">
                  <c:v>Dsat</c:v>
                </c:pt>
              </c:strCache>
            </c:strRef>
          </c:tx>
          <c:spPr>
            <a:ln w="19050">
              <a:solidFill>
                <a:schemeClr val="accent3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Sample5!$K$8:$K$100</c:f>
              <c:numCache>
                <c:formatCode>General</c:formatCode>
                <c:ptCount val="93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</c:numCache>
            </c:numRef>
          </c:xVal>
          <c:yVal>
            <c:numRef>
              <c:f>Sample5!$N$8:$N$100</c:f>
              <c:numCache>
                <c:formatCode>General</c:formatCode>
                <c:ptCount val="93"/>
                <c:pt idx="0">
                  <c:v>0.68722939153135432</c:v>
                </c:pt>
                <c:pt idx="1">
                  <c:v>0.68557179742973706</c:v>
                </c:pt>
                <c:pt idx="2">
                  <c:v>0.68457724096876682</c:v>
                </c:pt>
                <c:pt idx="3">
                  <c:v>0.68358268450779647</c:v>
                </c:pt>
                <c:pt idx="4">
                  <c:v>0.68258812804682623</c:v>
                </c:pt>
                <c:pt idx="5">
                  <c:v>0.68152726782179118</c:v>
                </c:pt>
                <c:pt idx="6">
                  <c:v>0.68046640759675625</c:v>
                </c:pt>
                <c:pt idx="7">
                  <c:v>0.67927293984359194</c:v>
                </c:pt>
                <c:pt idx="8">
                  <c:v>0.67807947209042752</c:v>
                </c:pt>
                <c:pt idx="9">
                  <c:v>0.67688600433726331</c:v>
                </c:pt>
                <c:pt idx="10">
                  <c:v>0.6756262328200342</c:v>
                </c:pt>
                <c:pt idx="11">
                  <c:v>0.67436646130280531</c:v>
                </c:pt>
                <c:pt idx="12">
                  <c:v>0.67310668978557597</c:v>
                </c:pt>
                <c:pt idx="13">
                  <c:v>0.67184691826834708</c:v>
                </c:pt>
                <c:pt idx="14">
                  <c:v>0.67018932416672983</c:v>
                </c:pt>
                <c:pt idx="15">
                  <c:v>0.66866433759324218</c:v>
                </c:pt>
                <c:pt idx="16">
                  <c:v>0.66733826231194848</c:v>
                </c:pt>
                <c:pt idx="17">
                  <c:v>0.66607849079471948</c:v>
                </c:pt>
                <c:pt idx="18">
                  <c:v>0.66475241551342568</c:v>
                </c:pt>
                <c:pt idx="19">
                  <c:v>0.66349264399619656</c:v>
                </c:pt>
                <c:pt idx="20">
                  <c:v>0.66223287247896767</c:v>
                </c:pt>
                <c:pt idx="21">
                  <c:v>0.66097310096173856</c:v>
                </c:pt>
                <c:pt idx="22">
                  <c:v>0.65964702568044498</c:v>
                </c:pt>
                <c:pt idx="23">
                  <c:v>0.65832095039915117</c:v>
                </c:pt>
                <c:pt idx="24">
                  <c:v>0.65706117888192206</c:v>
                </c:pt>
                <c:pt idx="25">
                  <c:v>0.65573510360062848</c:v>
                </c:pt>
                <c:pt idx="26">
                  <c:v>0.65440902831933467</c:v>
                </c:pt>
                <c:pt idx="27">
                  <c:v>0.6530166492739764</c:v>
                </c:pt>
                <c:pt idx="28">
                  <c:v>0.6516905739926826</c:v>
                </c:pt>
                <c:pt idx="29">
                  <c:v>0.6502981949473241</c:v>
                </c:pt>
                <c:pt idx="30">
                  <c:v>0.64883951213790092</c:v>
                </c:pt>
                <c:pt idx="31">
                  <c:v>0.64744713309254265</c:v>
                </c:pt>
                <c:pt idx="32">
                  <c:v>0.64598845028311969</c:v>
                </c:pt>
                <c:pt idx="33">
                  <c:v>0.64459607123776119</c:v>
                </c:pt>
                <c:pt idx="34">
                  <c:v>0.64313738842833812</c:v>
                </c:pt>
                <c:pt idx="35">
                  <c:v>0.64167870561891505</c:v>
                </c:pt>
                <c:pt idx="36">
                  <c:v>0.64022002280949186</c:v>
                </c:pt>
                <c:pt idx="37">
                  <c:v>0.6387613400000689</c:v>
                </c:pt>
                <c:pt idx="38">
                  <c:v>0.63723635342658103</c:v>
                </c:pt>
                <c:pt idx="39">
                  <c:v>0.63577767061715784</c:v>
                </c:pt>
                <c:pt idx="40">
                  <c:v>0.63425268404367019</c:v>
                </c:pt>
                <c:pt idx="41">
                  <c:v>0.63279400123424701</c:v>
                </c:pt>
                <c:pt idx="42">
                  <c:v>0.63126901466075935</c:v>
                </c:pt>
                <c:pt idx="43">
                  <c:v>0.62974402808727148</c:v>
                </c:pt>
                <c:pt idx="44">
                  <c:v>0.62821904151378383</c:v>
                </c:pt>
                <c:pt idx="45">
                  <c:v>0.62669405494029584</c:v>
                </c:pt>
                <c:pt idx="46">
                  <c:v>0.62516906836680819</c:v>
                </c:pt>
                <c:pt idx="47">
                  <c:v>0.62364408179332043</c:v>
                </c:pt>
                <c:pt idx="48">
                  <c:v>0.62211909521983255</c:v>
                </c:pt>
                <c:pt idx="49">
                  <c:v>0.62066041241040948</c:v>
                </c:pt>
                <c:pt idx="50">
                  <c:v>0.61906912207285714</c:v>
                </c:pt>
                <c:pt idx="51">
                  <c:v>0.61754413549936926</c:v>
                </c:pt>
                <c:pt idx="52">
                  <c:v>0.61608545268994619</c:v>
                </c:pt>
                <c:pt idx="53">
                  <c:v>0.61449416235239385</c:v>
                </c:pt>
                <c:pt idx="54">
                  <c:v>0.61296917577890597</c:v>
                </c:pt>
                <c:pt idx="55">
                  <c:v>0.61144418920541821</c:v>
                </c:pt>
                <c:pt idx="56">
                  <c:v>0.60991920263193045</c:v>
                </c:pt>
                <c:pt idx="57">
                  <c:v>0.60839421605844257</c:v>
                </c:pt>
                <c:pt idx="58">
                  <c:v>0.60680292572089001</c:v>
                </c:pt>
                <c:pt idx="59">
                  <c:v>0.60527793914740236</c:v>
                </c:pt>
                <c:pt idx="60">
                  <c:v>0.6037529525739147</c:v>
                </c:pt>
                <c:pt idx="61">
                  <c:v>0.60222796600042672</c:v>
                </c:pt>
                <c:pt idx="62">
                  <c:v>0.60070297942693907</c:v>
                </c:pt>
                <c:pt idx="63">
                  <c:v>0.5991779928534513</c:v>
                </c:pt>
                <c:pt idx="64">
                  <c:v>0.59765300627996343</c:v>
                </c:pt>
                <c:pt idx="65">
                  <c:v>0.59612801970647578</c:v>
                </c:pt>
                <c:pt idx="66">
                  <c:v>0.59460303313298801</c:v>
                </c:pt>
                <c:pt idx="67">
                  <c:v>0.59307804655950014</c:v>
                </c:pt>
                <c:pt idx="68">
                  <c:v>0.59155305998601238</c:v>
                </c:pt>
                <c:pt idx="69">
                  <c:v>0.59002807341252472</c:v>
                </c:pt>
                <c:pt idx="70">
                  <c:v>0.58843678307497216</c:v>
                </c:pt>
                <c:pt idx="71">
                  <c:v>0.58691179650148428</c:v>
                </c:pt>
                <c:pt idx="72">
                  <c:v>0.58538680992799663</c:v>
                </c:pt>
                <c:pt idx="73">
                  <c:v>0.58386182335450887</c:v>
                </c:pt>
                <c:pt idx="74">
                  <c:v>0.5824031405450858</c:v>
                </c:pt>
                <c:pt idx="75">
                  <c:v>0.58081185020753323</c:v>
                </c:pt>
                <c:pt idx="76">
                  <c:v>0.57928686363404558</c:v>
                </c:pt>
                <c:pt idx="77">
                  <c:v>0.5777618770605577</c:v>
                </c:pt>
                <c:pt idx="78">
                  <c:v>0.57623689048706994</c:v>
                </c:pt>
                <c:pt idx="79">
                  <c:v>0.57471190391358218</c:v>
                </c:pt>
                <c:pt idx="80">
                  <c:v>0.5731869173400943</c:v>
                </c:pt>
                <c:pt idx="81">
                  <c:v>0.57166193076660665</c:v>
                </c:pt>
                <c:pt idx="82">
                  <c:v>0.57007064042905409</c:v>
                </c:pt>
                <c:pt idx="83">
                  <c:v>0.56861195761963101</c:v>
                </c:pt>
                <c:pt idx="84">
                  <c:v>0.56708697104614325</c:v>
                </c:pt>
                <c:pt idx="85">
                  <c:v>0.56556198447265538</c:v>
                </c:pt>
                <c:pt idx="86">
                  <c:v>0.5641033016632323</c:v>
                </c:pt>
                <c:pt idx="87">
                  <c:v>0.56257831508974465</c:v>
                </c:pt>
                <c:pt idx="88">
                  <c:v>0.56111963228032158</c:v>
                </c:pt>
                <c:pt idx="89">
                  <c:v>0.55966094947089839</c:v>
                </c:pt>
                <c:pt idx="90">
                  <c:v>0.55813596289741074</c:v>
                </c:pt>
                <c:pt idx="91">
                  <c:v>0.55667728008798767</c:v>
                </c:pt>
                <c:pt idx="92">
                  <c:v>0.555218597278564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5549824"/>
        <c:axId val="215556480"/>
      </c:scatterChart>
      <c:scatterChart>
        <c:scatterStyle val="smoothMarker"/>
        <c:varyColors val="0"/>
        <c:ser>
          <c:idx val="1"/>
          <c:order val="1"/>
          <c:tx>
            <c:strRef>
              <c:f>Sample5!$M$7</c:f>
              <c:strCache>
                <c:ptCount val="1"/>
                <c:pt idx="0">
                  <c:v>h-ho (hPa)</c:v>
                </c:pt>
              </c:strCache>
            </c:strRef>
          </c:tx>
          <c:spPr>
            <a:ln>
              <a:noFill/>
            </a:ln>
          </c:spPr>
          <c:marker>
            <c:symbol val="square"/>
            <c:size val="2"/>
            <c:spPr>
              <a:solidFill>
                <a:schemeClr val="accent4">
                  <a:lumMod val="75000"/>
                </a:schemeClr>
              </a:solidFill>
              <a:ln>
                <a:noFill/>
              </a:ln>
            </c:spPr>
          </c:marker>
          <c:xVal>
            <c:numRef>
              <c:f>Sample5!$K$8:$K$700</c:f>
              <c:numCache>
                <c:formatCode>General</c:formatCode>
                <c:ptCount val="693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  <c:pt idx="399">
                  <c:v>2.2470345641522137E-2</c:v>
                </c:pt>
                <c:pt idx="400">
                  <c:v>2.2470345641522137E-2</c:v>
                </c:pt>
                <c:pt idx="401">
                  <c:v>2.2470345641522137E-2</c:v>
                </c:pt>
                <c:pt idx="402">
                  <c:v>2.2536649405586761E-2</c:v>
                </c:pt>
                <c:pt idx="403">
                  <c:v>2.2536649405586761E-2</c:v>
                </c:pt>
                <c:pt idx="404">
                  <c:v>2.2536649405586761E-2</c:v>
                </c:pt>
                <c:pt idx="405">
                  <c:v>2.2536649405586761E-2</c:v>
                </c:pt>
                <c:pt idx="406">
                  <c:v>2.2536649405586761E-2</c:v>
                </c:pt>
                <c:pt idx="407">
                  <c:v>2.2536649405586761E-2</c:v>
                </c:pt>
                <c:pt idx="408">
                  <c:v>2.2536649405586761E-2</c:v>
                </c:pt>
                <c:pt idx="409">
                  <c:v>2.2536649405586761E-2</c:v>
                </c:pt>
                <c:pt idx="410">
                  <c:v>2.2536649405586761E-2</c:v>
                </c:pt>
                <c:pt idx="411">
                  <c:v>2.2536649405586761E-2</c:v>
                </c:pt>
                <c:pt idx="412">
                  <c:v>2.2536649405586761E-2</c:v>
                </c:pt>
                <c:pt idx="413">
                  <c:v>2.2536649405586761E-2</c:v>
                </c:pt>
                <c:pt idx="414">
                  <c:v>2.2602953169651389E-2</c:v>
                </c:pt>
                <c:pt idx="415">
                  <c:v>2.2602953169651389E-2</c:v>
                </c:pt>
                <c:pt idx="416">
                  <c:v>2.2602953169651389E-2</c:v>
                </c:pt>
                <c:pt idx="417">
                  <c:v>2.2602953169651389E-2</c:v>
                </c:pt>
                <c:pt idx="418">
                  <c:v>2.2602953169651389E-2</c:v>
                </c:pt>
                <c:pt idx="419">
                  <c:v>2.2602953169651389E-2</c:v>
                </c:pt>
                <c:pt idx="420">
                  <c:v>2.2602953169651389E-2</c:v>
                </c:pt>
                <c:pt idx="421">
                  <c:v>2.2602953169651389E-2</c:v>
                </c:pt>
                <c:pt idx="422">
                  <c:v>2.2536649405586761E-2</c:v>
                </c:pt>
                <c:pt idx="423">
                  <c:v>2.2536649405586761E-2</c:v>
                </c:pt>
                <c:pt idx="424">
                  <c:v>2.2536649405586761E-2</c:v>
                </c:pt>
                <c:pt idx="425">
                  <c:v>2.2470345641522137E-2</c:v>
                </c:pt>
                <c:pt idx="426">
                  <c:v>2.2470345641522137E-2</c:v>
                </c:pt>
                <c:pt idx="427">
                  <c:v>2.2404041877457322E-2</c:v>
                </c:pt>
                <c:pt idx="428">
                  <c:v>2.2404041877457322E-2</c:v>
                </c:pt>
                <c:pt idx="429">
                  <c:v>2.2337738113392697E-2</c:v>
                </c:pt>
                <c:pt idx="430">
                  <c:v>2.2337738113392697E-2</c:v>
                </c:pt>
                <c:pt idx="431">
                  <c:v>2.227143434932807E-2</c:v>
                </c:pt>
                <c:pt idx="432">
                  <c:v>2.227143434932807E-2</c:v>
                </c:pt>
                <c:pt idx="433">
                  <c:v>2.227143434932807E-2</c:v>
                </c:pt>
                <c:pt idx="434">
                  <c:v>2.2205130585263258E-2</c:v>
                </c:pt>
                <c:pt idx="435">
                  <c:v>2.2205130585263258E-2</c:v>
                </c:pt>
                <c:pt idx="436">
                  <c:v>2.2205130585263258E-2</c:v>
                </c:pt>
                <c:pt idx="437">
                  <c:v>2.213882682119863E-2</c:v>
                </c:pt>
                <c:pt idx="438">
                  <c:v>2.213882682119863E-2</c:v>
                </c:pt>
                <c:pt idx="439">
                  <c:v>2.213882682119863E-2</c:v>
                </c:pt>
                <c:pt idx="440">
                  <c:v>2.213882682119863E-2</c:v>
                </c:pt>
                <c:pt idx="441">
                  <c:v>2.2072523057134006E-2</c:v>
                </c:pt>
                <c:pt idx="442">
                  <c:v>2.2072523057134006E-2</c:v>
                </c:pt>
                <c:pt idx="443">
                  <c:v>2.2072523057134006E-2</c:v>
                </c:pt>
                <c:pt idx="444">
                  <c:v>2.2072523057134006E-2</c:v>
                </c:pt>
                <c:pt idx="445">
                  <c:v>2.2006219293069191E-2</c:v>
                </c:pt>
                <c:pt idx="446">
                  <c:v>2.200621929306919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</c:numCache>
            </c:numRef>
          </c:xVal>
          <c:yVal>
            <c:numRef>
              <c:f>Sample5!$M$8:$M$700</c:f>
              <c:numCache>
                <c:formatCode>General</c:formatCode>
                <c:ptCount val="693"/>
                <c:pt idx="0">
                  <c:v>2.2601934725612409</c:v>
                </c:pt>
                <c:pt idx="1">
                  <c:v>3.9553385769820579</c:v>
                </c:pt>
                <c:pt idx="2">
                  <c:v>4.5203869451224818</c:v>
                </c:pt>
                <c:pt idx="3">
                  <c:v>5.6504836814031023</c:v>
                </c:pt>
                <c:pt idx="4">
                  <c:v>6.7805804176837228</c:v>
                </c:pt>
                <c:pt idx="5">
                  <c:v>6.7805804176837228</c:v>
                </c:pt>
                <c:pt idx="6">
                  <c:v>8.4757255221045398</c:v>
                </c:pt>
                <c:pt idx="7">
                  <c:v>9.6058222583851602</c:v>
                </c:pt>
                <c:pt idx="8">
                  <c:v>11.300967362806205</c:v>
                </c:pt>
                <c:pt idx="9">
                  <c:v>12.996112467227249</c:v>
                </c:pt>
                <c:pt idx="10">
                  <c:v>14.126209203507869</c:v>
                </c:pt>
                <c:pt idx="11">
                  <c:v>16.38640267606911</c:v>
                </c:pt>
                <c:pt idx="12">
                  <c:v>18.081547780489927</c:v>
                </c:pt>
                <c:pt idx="13">
                  <c:v>20.906789621191592</c:v>
                </c:pt>
                <c:pt idx="14">
                  <c:v>24.297079830033454</c:v>
                </c:pt>
                <c:pt idx="15">
                  <c:v>28.252418407015512</c:v>
                </c:pt>
                <c:pt idx="16">
                  <c:v>31.077660247717176</c:v>
                </c:pt>
                <c:pt idx="17">
                  <c:v>33.902902088418614</c:v>
                </c:pt>
                <c:pt idx="18">
                  <c:v>37.293192297260703</c:v>
                </c:pt>
                <c:pt idx="19">
                  <c:v>40.683482506102564</c:v>
                </c:pt>
                <c:pt idx="20">
                  <c:v>45.203869451225046</c:v>
                </c:pt>
                <c:pt idx="21">
                  <c:v>49.159208028207104</c:v>
                </c:pt>
                <c:pt idx="22">
                  <c:v>53.679594973329586</c:v>
                </c:pt>
                <c:pt idx="23">
                  <c:v>58.765030286592491</c:v>
                </c:pt>
                <c:pt idx="24">
                  <c:v>63.850465599855397</c:v>
                </c:pt>
                <c:pt idx="25">
                  <c:v>68.935900913118076</c:v>
                </c:pt>
                <c:pt idx="26">
                  <c:v>73.456287858240557</c:v>
                </c:pt>
                <c:pt idx="27">
                  <c:v>80.23686827592428</c:v>
                </c:pt>
                <c:pt idx="28">
                  <c:v>87.017448693608117</c:v>
                </c:pt>
                <c:pt idx="29">
                  <c:v>92.667932375011219</c:v>
                </c:pt>
                <c:pt idx="30">
                  <c:v>100.57860952897568</c:v>
                </c:pt>
                <c:pt idx="31">
                  <c:v>107.3591899466594</c:v>
                </c:pt>
                <c:pt idx="32">
                  <c:v>116.39996383690436</c:v>
                </c:pt>
                <c:pt idx="33">
                  <c:v>123.74559262272851</c:v>
                </c:pt>
                <c:pt idx="34">
                  <c:v>132.22131814483316</c:v>
                </c:pt>
                <c:pt idx="35">
                  <c:v>141.26209203507813</c:v>
                </c:pt>
                <c:pt idx="36">
                  <c:v>149.73781755718289</c:v>
                </c:pt>
                <c:pt idx="37">
                  <c:v>159.34363981556817</c:v>
                </c:pt>
                <c:pt idx="38">
                  <c:v>171.20965554651468</c:v>
                </c:pt>
                <c:pt idx="39">
                  <c:v>181.94557454118069</c:v>
                </c:pt>
                <c:pt idx="40">
                  <c:v>193.81159027212721</c:v>
                </c:pt>
                <c:pt idx="41">
                  <c:v>207.93779947563507</c:v>
                </c:pt>
                <c:pt idx="42">
                  <c:v>222.06400867914294</c:v>
                </c:pt>
                <c:pt idx="43">
                  <c:v>237.88536298707163</c:v>
                </c:pt>
                <c:pt idx="44">
                  <c:v>255.96691076756167</c:v>
                </c:pt>
                <c:pt idx="45">
                  <c:v>274.04845854805171</c:v>
                </c:pt>
                <c:pt idx="46">
                  <c:v>293.82515143296257</c:v>
                </c:pt>
                <c:pt idx="47">
                  <c:v>316.42708615857509</c:v>
                </c:pt>
                <c:pt idx="48">
                  <c:v>339.59406925232793</c:v>
                </c:pt>
                <c:pt idx="49">
                  <c:v>365.021245818642</c:v>
                </c:pt>
                <c:pt idx="50">
                  <c:v>392.14356748937701</c:v>
                </c:pt>
                <c:pt idx="51">
                  <c:v>420.96103426453305</c:v>
                </c:pt>
                <c:pt idx="52">
                  <c:v>452.03869451225023</c:v>
                </c:pt>
                <c:pt idx="53">
                  <c:v>484.81149986438834</c:v>
                </c:pt>
                <c:pt idx="54">
                  <c:v>519.84449868908769</c:v>
                </c:pt>
                <c:pt idx="55">
                  <c:v>556.57264261820808</c:v>
                </c:pt>
                <c:pt idx="56">
                  <c:v>594.99593165174929</c:v>
                </c:pt>
                <c:pt idx="57">
                  <c:v>634.54931742157123</c:v>
                </c:pt>
                <c:pt idx="58">
                  <c:v>676.92794503209473</c:v>
                </c:pt>
                <c:pt idx="59">
                  <c:v>717.04637917005698</c:v>
                </c:pt>
                <c:pt idx="60">
                  <c:v>755.46966820359819</c:v>
                </c:pt>
                <c:pt idx="61">
                  <c:v>791.06771539643796</c:v>
                </c:pt>
                <c:pt idx="62">
                  <c:v>815.92984359461161</c:v>
                </c:pt>
                <c:pt idx="63">
                  <c:v>834.57643974324196</c:v>
                </c:pt>
                <c:pt idx="64">
                  <c:v>827.23081095741793</c:v>
                </c:pt>
                <c:pt idx="65">
                  <c:v>813.10460175391017</c:v>
                </c:pt>
                <c:pt idx="66">
                  <c:v>798.9783925504023</c:v>
                </c:pt>
                <c:pt idx="67">
                  <c:v>787.11237681945568</c:v>
                </c:pt>
                <c:pt idx="68">
                  <c:v>7.910677153964343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102.9744146098906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46.99394268149354</c:v>
                </c:pt>
                <c:pt idx="87">
                  <c:v>0</c:v>
                </c:pt>
                <c:pt idx="88">
                  <c:v>0</c:v>
                </c:pt>
                <c:pt idx="89">
                  <c:v>1105.2346080824518</c:v>
                </c:pt>
                <c:pt idx="90">
                  <c:v>832.3162462706807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105.2346080824518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105.2346080824518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105.2346080824518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710.83084712051345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105.2346080824518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105.2346080824518</c:v>
                </c:pt>
                <c:pt idx="219">
                  <c:v>0</c:v>
                </c:pt>
                <c:pt idx="220">
                  <c:v>0</c:v>
                </c:pt>
                <c:pt idx="221">
                  <c:v>1103.5394629780308</c:v>
                </c:pt>
                <c:pt idx="222">
                  <c:v>1105.2346080824518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1105.2346080824518</c:v>
                </c:pt>
                <c:pt idx="448">
                  <c:v>1105.2346080824518</c:v>
                </c:pt>
                <c:pt idx="449">
                  <c:v>1105.2346080824518</c:v>
                </c:pt>
                <c:pt idx="450">
                  <c:v>1105.2346080824518</c:v>
                </c:pt>
                <c:pt idx="451">
                  <c:v>1105.2346080824518</c:v>
                </c:pt>
                <c:pt idx="452">
                  <c:v>1105.2346080824518</c:v>
                </c:pt>
                <c:pt idx="453">
                  <c:v>1105.2346080824518</c:v>
                </c:pt>
                <c:pt idx="454">
                  <c:v>1105.2346080824518</c:v>
                </c:pt>
                <c:pt idx="455">
                  <c:v>1105.2346080824518</c:v>
                </c:pt>
                <c:pt idx="456">
                  <c:v>1105.2346080824518</c:v>
                </c:pt>
                <c:pt idx="457">
                  <c:v>1105.2346080824518</c:v>
                </c:pt>
                <c:pt idx="458">
                  <c:v>1105.2346080824518</c:v>
                </c:pt>
                <c:pt idx="459">
                  <c:v>1105.2346080824518</c:v>
                </c:pt>
                <c:pt idx="460">
                  <c:v>1105.2346080824518</c:v>
                </c:pt>
                <c:pt idx="461">
                  <c:v>1105.2346080824518</c:v>
                </c:pt>
                <c:pt idx="462">
                  <c:v>1105.2346080824518</c:v>
                </c:pt>
                <c:pt idx="463">
                  <c:v>1105.2346080824518</c:v>
                </c:pt>
                <c:pt idx="464">
                  <c:v>1105.2346080824518</c:v>
                </c:pt>
                <c:pt idx="465">
                  <c:v>1105.2346080824518</c:v>
                </c:pt>
                <c:pt idx="466">
                  <c:v>1105.2346080824518</c:v>
                </c:pt>
                <c:pt idx="467">
                  <c:v>1105.2346080824518</c:v>
                </c:pt>
                <c:pt idx="468">
                  <c:v>1105.2346080824518</c:v>
                </c:pt>
                <c:pt idx="469">
                  <c:v>1105.2346080824518</c:v>
                </c:pt>
                <c:pt idx="470">
                  <c:v>1105.2346080824518</c:v>
                </c:pt>
                <c:pt idx="471">
                  <c:v>1105.2346080824518</c:v>
                </c:pt>
                <c:pt idx="472">
                  <c:v>1105.2346080824518</c:v>
                </c:pt>
                <c:pt idx="473">
                  <c:v>1105.2346080824518</c:v>
                </c:pt>
                <c:pt idx="474">
                  <c:v>1105.2346080824518</c:v>
                </c:pt>
                <c:pt idx="475">
                  <c:v>1105.2346080824518</c:v>
                </c:pt>
                <c:pt idx="476">
                  <c:v>1105.2346080824518</c:v>
                </c:pt>
                <c:pt idx="477">
                  <c:v>1105.2346080824518</c:v>
                </c:pt>
                <c:pt idx="478">
                  <c:v>1105.2346080824518</c:v>
                </c:pt>
                <c:pt idx="479">
                  <c:v>1105.2346080824518</c:v>
                </c:pt>
                <c:pt idx="480">
                  <c:v>1105.2346080824518</c:v>
                </c:pt>
                <c:pt idx="481">
                  <c:v>1105.2346080824518</c:v>
                </c:pt>
                <c:pt idx="482">
                  <c:v>1105.2346080824518</c:v>
                </c:pt>
                <c:pt idx="483">
                  <c:v>1105.2346080824518</c:v>
                </c:pt>
                <c:pt idx="484">
                  <c:v>1105.2346080824518</c:v>
                </c:pt>
                <c:pt idx="485">
                  <c:v>1105.2346080824518</c:v>
                </c:pt>
                <c:pt idx="486">
                  <c:v>1105.2346080824518</c:v>
                </c:pt>
                <c:pt idx="487">
                  <c:v>1105.2346080824518</c:v>
                </c:pt>
                <c:pt idx="488">
                  <c:v>1105.2346080824518</c:v>
                </c:pt>
                <c:pt idx="489">
                  <c:v>1105.2346080824518</c:v>
                </c:pt>
                <c:pt idx="490">
                  <c:v>1105.2346080824518</c:v>
                </c:pt>
                <c:pt idx="491">
                  <c:v>1105.2346080824518</c:v>
                </c:pt>
                <c:pt idx="492">
                  <c:v>1105.2346080824518</c:v>
                </c:pt>
                <c:pt idx="493">
                  <c:v>1105.2346080824518</c:v>
                </c:pt>
                <c:pt idx="494">
                  <c:v>1105.2346080824518</c:v>
                </c:pt>
                <c:pt idx="495">
                  <c:v>1105.2346080824518</c:v>
                </c:pt>
                <c:pt idx="496">
                  <c:v>1105.2346080824518</c:v>
                </c:pt>
                <c:pt idx="497">
                  <c:v>1105.2346080824518</c:v>
                </c:pt>
                <c:pt idx="498">
                  <c:v>1105.2346080824518</c:v>
                </c:pt>
                <c:pt idx="499">
                  <c:v>1105.2346080824518</c:v>
                </c:pt>
                <c:pt idx="500">
                  <c:v>1105.2346080824518</c:v>
                </c:pt>
                <c:pt idx="501">
                  <c:v>1105.2346080824518</c:v>
                </c:pt>
                <c:pt idx="502">
                  <c:v>1105.2346080824518</c:v>
                </c:pt>
                <c:pt idx="503">
                  <c:v>1105.2346080824518</c:v>
                </c:pt>
                <c:pt idx="504">
                  <c:v>1105.2346080824518</c:v>
                </c:pt>
                <c:pt idx="505">
                  <c:v>1105.2346080824518</c:v>
                </c:pt>
                <c:pt idx="506">
                  <c:v>1105.2346080824518</c:v>
                </c:pt>
                <c:pt idx="507">
                  <c:v>1105.2346080824518</c:v>
                </c:pt>
                <c:pt idx="508">
                  <c:v>1105.2346080824518</c:v>
                </c:pt>
                <c:pt idx="509">
                  <c:v>1105.2346080824518</c:v>
                </c:pt>
                <c:pt idx="510">
                  <c:v>1105.2346080824518</c:v>
                </c:pt>
                <c:pt idx="511">
                  <c:v>1105.2346080824518</c:v>
                </c:pt>
                <c:pt idx="512">
                  <c:v>1105.2346080824518</c:v>
                </c:pt>
                <c:pt idx="513">
                  <c:v>1105.2346080824518</c:v>
                </c:pt>
                <c:pt idx="514">
                  <c:v>1105.2346080824518</c:v>
                </c:pt>
                <c:pt idx="515">
                  <c:v>1105.2346080824518</c:v>
                </c:pt>
                <c:pt idx="516">
                  <c:v>1105.2346080824518</c:v>
                </c:pt>
                <c:pt idx="517">
                  <c:v>1105.2346080824518</c:v>
                </c:pt>
                <c:pt idx="518">
                  <c:v>1105.2346080824518</c:v>
                </c:pt>
                <c:pt idx="519">
                  <c:v>1105.2346080824518</c:v>
                </c:pt>
                <c:pt idx="520">
                  <c:v>1105.2346080824518</c:v>
                </c:pt>
                <c:pt idx="521">
                  <c:v>1105.2346080824518</c:v>
                </c:pt>
                <c:pt idx="522">
                  <c:v>1105.2346080824518</c:v>
                </c:pt>
                <c:pt idx="523">
                  <c:v>1105.2346080824518</c:v>
                </c:pt>
                <c:pt idx="524">
                  <c:v>1105.2346080824518</c:v>
                </c:pt>
                <c:pt idx="525">
                  <c:v>1105.2346080824518</c:v>
                </c:pt>
                <c:pt idx="526">
                  <c:v>1105.2346080824518</c:v>
                </c:pt>
                <c:pt idx="527">
                  <c:v>1105.2346080824518</c:v>
                </c:pt>
                <c:pt idx="528">
                  <c:v>1105.2346080824518</c:v>
                </c:pt>
                <c:pt idx="529">
                  <c:v>1105.2346080824518</c:v>
                </c:pt>
                <c:pt idx="530">
                  <c:v>1105.2346080824518</c:v>
                </c:pt>
                <c:pt idx="531">
                  <c:v>1105.2346080824518</c:v>
                </c:pt>
                <c:pt idx="532">
                  <c:v>1105.2346080824518</c:v>
                </c:pt>
                <c:pt idx="533">
                  <c:v>1105.2346080824518</c:v>
                </c:pt>
                <c:pt idx="534">
                  <c:v>1105.2346080824518</c:v>
                </c:pt>
                <c:pt idx="535">
                  <c:v>1105.2346080824518</c:v>
                </c:pt>
                <c:pt idx="536">
                  <c:v>1105.2346080824518</c:v>
                </c:pt>
                <c:pt idx="537">
                  <c:v>1105.2346080824518</c:v>
                </c:pt>
                <c:pt idx="538">
                  <c:v>1105.2346080824518</c:v>
                </c:pt>
                <c:pt idx="539">
                  <c:v>1105.2346080824518</c:v>
                </c:pt>
                <c:pt idx="540">
                  <c:v>1105.2346080824518</c:v>
                </c:pt>
                <c:pt idx="541">
                  <c:v>1105.2346080824518</c:v>
                </c:pt>
                <c:pt idx="542">
                  <c:v>1105.2346080824518</c:v>
                </c:pt>
                <c:pt idx="543">
                  <c:v>1105.2346080824518</c:v>
                </c:pt>
                <c:pt idx="544">
                  <c:v>1105.2346080824518</c:v>
                </c:pt>
                <c:pt idx="545">
                  <c:v>1105.2346080824518</c:v>
                </c:pt>
                <c:pt idx="546">
                  <c:v>1105.2346080824518</c:v>
                </c:pt>
                <c:pt idx="547">
                  <c:v>1105.2346080824518</c:v>
                </c:pt>
                <c:pt idx="548">
                  <c:v>1105.2346080824518</c:v>
                </c:pt>
                <c:pt idx="549">
                  <c:v>1105.2346080824518</c:v>
                </c:pt>
                <c:pt idx="550">
                  <c:v>1105.2346080824518</c:v>
                </c:pt>
                <c:pt idx="551">
                  <c:v>1105.2346080824518</c:v>
                </c:pt>
                <c:pt idx="552">
                  <c:v>1105.2346080824518</c:v>
                </c:pt>
                <c:pt idx="553">
                  <c:v>1105.2346080824518</c:v>
                </c:pt>
                <c:pt idx="554">
                  <c:v>1105.2346080824518</c:v>
                </c:pt>
                <c:pt idx="555">
                  <c:v>1105.2346080824518</c:v>
                </c:pt>
                <c:pt idx="556">
                  <c:v>1105.2346080824518</c:v>
                </c:pt>
                <c:pt idx="557">
                  <c:v>1105.2346080824518</c:v>
                </c:pt>
                <c:pt idx="558">
                  <c:v>1105.2346080824518</c:v>
                </c:pt>
                <c:pt idx="559">
                  <c:v>1105.2346080824518</c:v>
                </c:pt>
                <c:pt idx="560">
                  <c:v>1105.2346080824518</c:v>
                </c:pt>
                <c:pt idx="561">
                  <c:v>1105.2346080824518</c:v>
                </c:pt>
                <c:pt idx="562">
                  <c:v>1105.2346080824518</c:v>
                </c:pt>
                <c:pt idx="563">
                  <c:v>1105.2346080824518</c:v>
                </c:pt>
                <c:pt idx="564">
                  <c:v>1105.234608082451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5581056"/>
        <c:axId val="215558400"/>
      </c:scatterChart>
      <c:valAx>
        <c:axId val="2155498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content kg/kg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15556480"/>
        <c:crosses val="autoZero"/>
        <c:crossBetween val="midCat"/>
      </c:valAx>
      <c:valAx>
        <c:axId val="215556480"/>
        <c:scaling>
          <c:orientation val="minMax"/>
          <c:min val="0.60000000000000064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Specific volume </a:t>
                </a:r>
                <a:r>
                  <a:rPr lang="fr-FR" baseline="0"/>
                  <a:t>dm3/kg</a:t>
                </a:r>
                <a:endParaRPr lang="fr-FR"/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15549824"/>
        <c:crosses val="autoZero"/>
        <c:crossBetween val="midCat"/>
      </c:valAx>
      <c:valAx>
        <c:axId val="215558400"/>
        <c:scaling>
          <c:orientation val="minMax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Tension h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5581056"/>
        <c:crosses val="max"/>
        <c:crossBetween val="midCat"/>
      </c:valAx>
      <c:valAx>
        <c:axId val="215581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15558400"/>
        <c:crossesAt val="-10"/>
        <c:crossBetween val="midCat"/>
      </c:valAx>
    </c:plotArea>
    <c:legend>
      <c:legendPos val="r"/>
      <c:layout>
        <c:manualLayout>
          <c:xMode val="edge"/>
          <c:yMode val="edge"/>
          <c:x val="0.76566666666666672"/>
          <c:y val="1.5761883931175263E-2"/>
          <c:w val="0.20950043744532015"/>
          <c:h val="0.25115157480314959"/>
        </c:manualLayout>
      </c:layout>
      <c:overlay val="0"/>
    </c:legend>
    <c:plotVisOnly val="1"/>
    <c:dispBlanksAs val="gap"/>
    <c:showDLblsOverMax val="0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5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5!$H$8:$H$789</c:f>
              <c:numCache>
                <c:formatCode>General</c:formatCode>
                <c:ptCount val="782"/>
                <c:pt idx="0">
                  <c:v>0</c:v>
                </c:pt>
                <c:pt idx="1">
                  <c:v>53.672730000000001</c:v>
                </c:pt>
                <c:pt idx="2">
                  <c:v>53.627270000000003</c:v>
                </c:pt>
                <c:pt idx="3">
                  <c:v>53.622729999999997</c:v>
                </c:pt>
                <c:pt idx="4">
                  <c:v>53.604550000000003</c:v>
                </c:pt>
                <c:pt idx="5">
                  <c:v>53.590910000000001</c:v>
                </c:pt>
                <c:pt idx="6">
                  <c:v>53.568179999999998</c:v>
                </c:pt>
                <c:pt idx="7">
                  <c:v>53.559089999999998</c:v>
                </c:pt>
                <c:pt idx="8">
                  <c:v>53.559089999999998</c:v>
                </c:pt>
                <c:pt idx="9">
                  <c:v>53.527270000000001</c:v>
                </c:pt>
                <c:pt idx="10">
                  <c:v>53.5</c:v>
                </c:pt>
                <c:pt idx="11">
                  <c:v>53.486359999999998</c:v>
                </c:pt>
                <c:pt idx="12">
                  <c:v>53.45</c:v>
                </c:pt>
                <c:pt idx="13">
                  <c:v>53.440910000000002</c:v>
                </c:pt>
                <c:pt idx="14">
                  <c:v>53.422730000000001</c:v>
                </c:pt>
                <c:pt idx="15">
                  <c:v>53.368180000000002</c:v>
                </c:pt>
                <c:pt idx="16">
                  <c:v>53.354550000000003</c:v>
                </c:pt>
                <c:pt idx="17">
                  <c:v>53.327269999999999</c:v>
                </c:pt>
                <c:pt idx="18">
                  <c:v>53.290909999999997</c:v>
                </c:pt>
                <c:pt idx="19">
                  <c:v>53.272730000000003</c:v>
                </c:pt>
                <c:pt idx="20">
                  <c:v>53.272730000000003</c:v>
                </c:pt>
                <c:pt idx="21">
                  <c:v>53.236359999999998</c:v>
                </c:pt>
                <c:pt idx="22">
                  <c:v>53.24091</c:v>
                </c:pt>
                <c:pt idx="23">
                  <c:v>53.2</c:v>
                </c:pt>
                <c:pt idx="24">
                  <c:v>53.17727</c:v>
                </c:pt>
                <c:pt idx="25">
                  <c:v>53.17727</c:v>
                </c:pt>
                <c:pt idx="26">
                  <c:v>53.154539999999997</c:v>
                </c:pt>
                <c:pt idx="27">
                  <c:v>53.131819999999998</c:v>
                </c:pt>
                <c:pt idx="28">
                  <c:v>53.127270000000003</c:v>
                </c:pt>
                <c:pt idx="29">
                  <c:v>53.104550000000003</c:v>
                </c:pt>
                <c:pt idx="30">
                  <c:v>53.1</c:v>
                </c:pt>
                <c:pt idx="31">
                  <c:v>53.1</c:v>
                </c:pt>
                <c:pt idx="32">
                  <c:v>53.077269999999999</c:v>
                </c:pt>
                <c:pt idx="33">
                  <c:v>53.045459999999999</c:v>
                </c:pt>
                <c:pt idx="34">
                  <c:v>53.054549999999999</c:v>
                </c:pt>
                <c:pt idx="35">
                  <c:v>53.040909999999997</c:v>
                </c:pt>
                <c:pt idx="36">
                  <c:v>53.022730000000003</c:v>
                </c:pt>
                <c:pt idx="37">
                  <c:v>53.018180000000001</c:v>
                </c:pt>
                <c:pt idx="38">
                  <c:v>52.99091</c:v>
                </c:pt>
                <c:pt idx="39">
                  <c:v>52.99091</c:v>
                </c:pt>
                <c:pt idx="40">
                  <c:v>52.981819999999999</c:v>
                </c:pt>
                <c:pt idx="41">
                  <c:v>52.963630000000002</c:v>
                </c:pt>
                <c:pt idx="42">
                  <c:v>52.95</c:v>
                </c:pt>
                <c:pt idx="43">
                  <c:v>52.940910000000002</c:v>
                </c:pt>
                <c:pt idx="44">
                  <c:v>52.92727</c:v>
                </c:pt>
                <c:pt idx="45">
                  <c:v>52.92727</c:v>
                </c:pt>
                <c:pt idx="46">
                  <c:v>52.9</c:v>
                </c:pt>
                <c:pt idx="47">
                  <c:v>52.881819999999998</c:v>
                </c:pt>
                <c:pt idx="48">
                  <c:v>52.877270000000003</c:v>
                </c:pt>
                <c:pt idx="49">
                  <c:v>52.85</c:v>
                </c:pt>
                <c:pt idx="50">
                  <c:v>52.836359999999999</c:v>
                </c:pt>
                <c:pt idx="51">
                  <c:v>52.827269999999999</c:v>
                </c:pt>
                <c:pt idx="52">
                  <c:v>52.804549999999999</c:v>
                </c:pt>
                <c:pt idx="53">
                  <c:v>52.795459999999999</c:v>
                </c:pt>
                <c:pt idx="54">
                  <c:v>52.795459999999999</c:v>
                </c:pt>
                <c:pt idx="55">
                  <c:v>52.781820000000003</c:v>
                </c:pt>
                <c:pt idx="56">
                  <c:v>52.754550000000002</c:v>
                </c:pt>
                <c:pt idx="57">
                  <c:v>52.754550000000002</c:v>
                </c:pt>
                <c:pt idx="58">
                  <c:v>52.736359999999998</c:v>
                </c:pt>
                <c:pt idx="59">
                  <c:v>52.704540000000001</c:v>
                </c:pt>
                <c:pt idx="60">
                  <c:v>52.704540000000001</c:v>
                </c:pt>
                <c:pt idx="61">
                  <c:v>52.690910000000002</c:v>
                </c:pt>
                <c:pt idx="62">
                  <c:v>52.672730000000001</c:v>
                </c:pt>
                <c:pt idx="63">
                  <c:v>52.663640000000001</c:v>
                </c:pt>
                <c:pt idx="64">
                  <c:v>52.659089999999999</c:v>
                </c:pt>
                <c:pt idx="65">
                  <c:v>52.613639999999997</c:v>
                </c:pt>
                <c:pt idx="66">
                  <c:v>52.622729999999997</c:v>
                </c:pt>
                <c:pt idx="67">
                  <c:v>52.613639999999997</c:v>
                </c:pt>
                <c:pt idx="68">
                  <c:v>52.595460000000003</c:v>
                </c:pt>
                <c:pt idx="69">
                  <c:v>52.577269999999999</c:v>
                </c:pt>
                <c:pt idx="70">
                  <c:v>52.57273</c:v>
                </c:pt>
                <c:pt idx="71">
                  <c:v>52.55</c:v>
                </c:pt>
                <c:pt idx="72">
                  <c:v>52.540909999999997</c:v>
                </c:pt>
                <c:pt idx="73">
                  <c:v>52.540909999999997</c:v>
                </c:pt>
                <c:pt idx="74">
                  <c:v>52.513640000000002</c:v>
                </c:pt>
                <c:pt idx="75">
                  <c:v>52.513640000000002</c:v>
                </c:pt>
                <c:pt idx="76">
                  <c:v>52.50909</c:v>
                </c:pt>
                <c:pt idx="77">
                  <c:v>52.486359999999998</c:v>
                </c:pt>
                <c:pt idx="78">
                  <c:v>52.472729999999999</c:v>
                </c:pt>
                <c:pt idx="79">
                  <c:v>52.459090000000003</c:v>
                </c:pt>
                <c:pt idx="80">
                  <c:v>52.454540000000001</c:v>
                </c:pt>
                <c:pt idx="81">
                  <c:v>52.454540000000001</c:v>
                </c:pt>
                <c:pt idx="82">
                  <c:v>52.445450000000001</c:v>
                </c:pt>
                <c:pt idx="83">
                  <c:v>52.413640000000001</c:v>
                </c:pt>
                <c:pt idx="84">
                  <c:v>52.41818</c:v>
                </c:pt>
                <c:pt idx="85">
                  <c:v>52.4</c:v>
                </c:pt>
                <c:pt idx="86">
                  <c:v>52.395449999999997</c:v>
                </c:pt>
                <c:pt idx="87">
                  <c:v>52.390909999999998</c:v>
                </c:pt>
                <c:pt idx="88">
                  <c:v>52.377270000000003</c:v>
                </c:pt>
                <c:pt idx="89">
                  <c:v>52.35</c:v>
                </c:pt>
                <c:pt idx="90">
                  <c:v>52.377270000000003</c:v>
                </c:pt>
                <c:pt idx="91">
                  <c:v>52.359090000000002</c:v>
                </c:pt>
                <c:pt idx="92">
                  <c:v>52.340910000000001</c:v>
                </c:pt>
                <c:pt idx="93">
                  <c:v>52.35</c:v>
                </c:pt>
                <c:pt idx="94">
                  <c:v>52.336359999999999</c:v>
                </c:pt>
                <c:pt idx="95">
                  <c:v>52.327269999999999</c:v>
                </c:pt>
                <c:pt idx="96">
                  <c:v>52.340910000000001</c:v>
                </c:pt>
                <c:pt idx="97">
                  <c:v>52.318179999999998</c:v>
                </c:pt>
                <c:pt idx="98">
                  <c:v>52.3</c:v>
                </c:pt>
                <c:pt idx="99">
                  <c:v>52.304549999999999</c:v>
                </c:pt>
                <c:pt idx="100">
                  <c:v>52.286369999999998</c:v>
                </c:pt>
                <c:pt idx="101">
                  <c:v>52.281820000000003</c:v>
                </c:pt>
                <c:pt idx="102">
                  <c:v>52.290909999999997</c:v>
                </c:pt>
                <c:pt idx="103">
                  <c:v>52.272730000000003</c:v>
                </c:pt>
                <c:pt idx="104">
                  <c:v>52.268180000000001</c:v>
                </c:pt>
                <c:pt idx="105">
                  <c:v>52.268180000000001</c:v>
                </c:pt>
                <c:pt idx="106">
                  <c:v>52.25</c:v>
                </c:pt>
                <c:pt idx="107">
                  <c:v>52.24091</c:v>
                </c:pt>
                <c:pt idx="108">
                  <c:v>52.245449999999998</c:v>
                </c:pt>
                <c:pt idx="109">
                  <c:v>52.236359999999998</c:v>
                </c:pt>
                <c:pt idx="110">
                  <c:v>52.231819999999999</c:v>
                </c:pt>
                <c:pt idx="111">
                  <c:v>52.227269999999997</c:v>
                </c:pt>
                <c:pt idx="112">
                  <c:v>52.222729999999999</c:v>
                </c:pt>
                <c:pt idx="113">
                  <c:v>52.195450000000001</c:v>
                </c:pt>
                <c:pt idx="114">
                  <c:v>52.213630000000002</c:v>
                </c:pt>
                <c:pt idx="115">
                  <c:v>52.209090000000003</c:v>
                </c:pt>
                <c:pt idx="116">
                  <c:v>52.195450000000001</c:v>
                </c:pt>
                <c:pt idx="117">
                  <c:v>52.190910000000002</c:v>
                </c:pt>
                <c:pt idx="118">
                  <c:v>52.190910000000002</c:v>
                </c:pt>
                <c:pt idx="119">
                  <c:v>52.181820000000002</c:v>
                </c:pt>
                <c:pt idx="120">
                  <c:v>52.16818</c:v>
                </c:pt>
                <c:pt idx="121">
                  <c:v>52.163640000000001</c:v>
                </c:pt>
                <c:pt idx="122">
                  <c:v>52.15</c:v>
                </c:pt>
                <c:pt idx="123">
                  <c:v>52.154539999999997</c:v>
                </c:pt>
                <c:pt idx="124">
                  <c:v>52.136360000000003</c:v>
                </c:pt>
                <c:pt idx="125">
                  <c:v>52.118180000000002</c:v>
                </c:pt>
                <c:pt idx="126">
                  <c:v>52.131819999999998</c:v>
                </c:pt>
                <c:pt idx="127">
                  <c:v>52.113639999999997</c:v>
                </c:pt>
                <c:pt idx="128">
                  <c:v>52.1</c:v>
                </c:pt>
                <c:pt idx="129">
                  <c:v>52.1</c:v>
                </c:pt>
                <c:pt idx="130">
                  <c:v>52.104550000000003</c:v>
                </c:pt>
                <c:pt idx="131">
                  <c:v>52.086359999999999</c:v>
                </c:pt>
                <c:pt idx="132">
                  <c:v>52.1</c:v>
                </c:pt>
                <c:pt idx="133">
                  <c:v>52.086359999999999</c:v>
                </c:pt>
                <c:pt idx="134">
                  <c:v>52.054549999999999</c:v>
                </c:pt>
                <c:pt idx="135">
                  <c:v>52.054549999999999</c:v>
                </c:pt>
                <c:pt idx="136">
                  <c:v>52.068179999999998</c:v>
                </c:pt>
                <c:pt idx="137">
                  <c:v>52.045459999999999</c:v>
                </c:pt>
                <c:pt idx="138">
                  <c:v>52.031820000000003</c:v>
                </c:pt>
                <c:pt idx="139">
                  <c:v>52.036369999999998</c:v>
                </c:pt>
                <c:pt idx="140">
                  <c:v>52.013640000000002</c:v>
                </c:pt>
                <c:pt idx="141">
                  <c:v>52.022730000000003</c:v>
                </c:pt>
                <c:pt idx="142">
                  <c:v>52.013640000000002</c:v>
                </c:pt>
                <c:pt idx="143">
                  <c:v>52.004550000000002</c:v>
                </c:pt>
                <c:pt idx="144">
                  <c:v>52.00909</c:v>
                </c:pt>
                <c:pt idx="145">
                  <c:v>52.018180000000001</c:v>
                </c:pt>
                <c:pt idx="146">
                  <c:v>51.99091</c:v>
                </c:pt>
                <c:pt idx="147">
                  <c:v>51.995449999999998</c:v>
                </c:pt>
                <c:pt idx="148">
                  <c:v>51.99091</c:v>
                </c:pt>
                <c:pt idx="149">
                  <c:v>51.977269999999997</c:v>
                </c:pt>
                <c:pt idx="150">
                  <c:v>51.986359999999998</c:v>
                </c:pt>
                <c:pt idx="151">
                  <c:v>51.977269999999997</c:v>
                </c:pt>
                <c:pt idx="152">
                  <c:v>51.963630000000002</c:v>
                </c:pt>
                <c:pt idx="153">
                  <c:v>51.968179999999997</c:v>
                </c:pt>
                <c:pt idx="154">
                  <c:v>51.972729999999999</c:v>
                </c:pt>
                <c:pt idx="155">
                  <c:v>51.968179999999997</c:v>
                </c:pt>
                <c:pt idx="156">
                  <c:v>51.959090000000003</c:v>
                </c:pt>
                <c:pt idx="157">
                  <c:v>51.959090000000003</c:v>
                </c:pt>
                <c:pt idx="158">
                  <c:v>51.954540000000001</c:v>
                </c:pt>
                <c:pt idx="159">
                  <c:v>51.954540000000001</c:v>
                </c:pt>
                <c:pt idx="160">
                  <c:v>51.954540000000001</c:v>
                </c:pt>
                <c:pt idx="161">
                  <c:v>51.931820000000002</c:v>
                </c:pt>
                <c:pt idx="162">
                  <c:v>51.945450000000001</c:v>
                </c:pt>
                <c:pt idx="163">
                  <c:v>51.945450000000001</c:v>
                </c:pt>
                <c:pt idx="164">
                  <c:v>51.945450000000001</c:v>
                </c:pt>
                <c:pt idx="165">
                  <c:v>51.95</c:v>
                </c:pt>
                <c:pt idx="166">
                  <c:v>51.95</c:v>
                </c:pt>
                <c:pt idx="167">
                  <c:v>51.92727</c:v>
                </c:pt>
                <c:pt idx="168">
                  <c:v>51.940910000000002</c:v>
                </c:pt>
                <c:pt idx="169">
                  <c:v>51.936360000000001</c:v>
                </c:pt>
                <c:pt idx="170">
                  <c:v>51.91818</c:v>
                </c:pt>
                <c:pt idx="171">
                  <c:v>51.92727</c:v>
                </c:pt>
                <c:pt idx="172">
                  <c:v>51.936360000000001</c:v>
                </c:pt>
                <c:pt idx="173">
                  <c:v>51.92727</c:v>
                </c:pt>
                <c:pt idx="174">
                  <c:v>51.936360000000001</c:v>
                </c:pt>
                <c:pt idx="175">
                  <c:v>51.92727</c:v>
                </c:pt>
                <c:pt idx="176">
                  <c:v>51.913640000000001</c:v>
                </c:pt>
                <c:pt idx="177">
                  <c:v>51.931820000000002</c:v>
                </c:pt>
                <c:pt idx="178">
                  <c:v>51.922730000000001</c:v>
                </c:pt>
                <c:pt idx="179">
                  <c:v>51.909089999999999</c:v>
                </c:pt>
                <c:pt idx="180">
                  <c:v>51.922730000000001</c:v>
                </c:pt>
                <c:pt idx="181">
                  <c:v>51.91818</c:v>
                </c:pt>
                <c:pt idx="182">
                  <c:v>51.913640000000001</c:v>
                </c:pt>
                <c:pt idx="183">
                  <c:v>51.913640000000001</c:v>
                </c:pt>
                <c:pt idx="184">
                  <c:v>51.913640000000001</c:v>
                </c:pt>
                <c:pt idx="185">
                  <c:v>51.9</c:v>
                </c:pt>
                <c:pt idx="186">
                  <c:v>51.913640000000001</c:v>
                </c:pt>
                <c:pt idx="187">
                  <c:v>51.91818</c:v>
                </c:pt>
                <c:pt idx="188">
                  <c:v>51.904539999999997</c:v>
                </c:pt>
                <c:pt idx="189">
                  <c:v>51.9</c:v>
                </c:pt>
                <c:pt idx="190">
                  <c:v>51.909089999999999</c:v>
                </c:pt>
                <c:pt idx="191">
                  <c:v>51.895449999999997</c:v>
                </c:pt>
                <c:pt idx="192">
                  <c:v>51.895449999999997</c:v>
                </c:pt>
                <c:pt idx="193">
                  <c:v>51.904539999999997</c:v>
                </c:pt>
                <c:pt idx="194">
                  <c:v>51.886360000000003</c:v>
                </c:pt>
                <c:pt idx="195">
                  <c:v>51.909089999999999</c:v>
                </c:pt>
                <c:pt idx="196">
                  <c:v>51.904539999999997</c:v>
                </c:pt>
                <c:pt idx="197">
                  <c:v>51.9</c:v>
                </c:pt>
                <c:pt idx="198">
                  <c:v>51.904539999999997</c:v>
                </c:pt>
                <c:pt idx="199">
                  <c:v>51.904539999999997</c:v>
                </c:pt>
                <c:pt idx="200">
                  <c:v>51.886360000000003</c:v>
                </c:pt>
                <c:pt idx="201">
                  <c:v>51.9</c:v>
                </c:pt>
                <c:pt idx="202">
                  <c:v>51.886360000000003</c:v>
                </c:pt>
                <c:pt idx="203">
                  <c:v>51.886360000000003</c:v>
                </c:pt>
                <c:pt idx="204">
                  <c:v>51.886360000000003</c:v>
                </c:pt>
                <c:pt idx="205">
                  <c:v>51.895449999999997</c:v>
                </c:pt>
                <c:pt idx="206">
                  <c:v>51.890909999999998</c:v>
                </c:pt>
                <c:pt idx="207">
                  <c:v>51.881819999999998</c:v>
                </c:pt>
                <c:pt idx="208">
                  <c:v>51.890909999999998</c:v>
                </c:pt>
                <c:pt idx="209">
                  <c:v>51.872729999999997</c:v>
                </c:pt>
                <c:pt idx="210">
                  <c:v>51.904539999999997</c:v>
                </c:pt>
                <c:pt idx="211">
                  <c:v>51.881819999999998</c:v>
                </c:pt>
                <c:pt idx="212">
                  <c:v>51.886360000000003</c:v>
                </c:pt>
                <c:pt idx="213">
                  <c:v>51.890909999999998</c:v>
                </c:pt>
                <c:pt idx="214">
                  <c:v>51.877270000000003</c:v>
                </c:pt>
                <c:pt idx="215">
                  <c:v>51.881819999999998</c:v>
                </c:pt>
                <c:pt idx="216">
                  <c:v>51.886360000000003</c:v>
                </c:pt>
                <c:pt idx="217">
                  <c:v>51.881819999999998</c:v>
                </c:pt>
                <c:pt idx="218">
                  <c:v>51.886360000000003</c:v>
                </c:pt>
                <c:pt idx="219">
                  <c:v>51.890909999999998</c:v>
                </c:pt>
                <c:pt idx="220">
                  <c:v>51.872729999999997</c:v>
                </c:pt>
                <c:pt idx="221">
                  <c:v>51.872729999999997</c:v>
                </c:pt>
                <c:pt idx="222">
                  <c:v>51.886360000000003</c:v>
                </c:pt>
                <c:pt idx="223">
                  <c:v>51.877270000000003</c:v>
                </c:pt>
                <c:pt idx="224">
                  <c:v>51.868180000000002</c:v>
                </c:pt>
                <c:pt idx="225">
                  <c:v>51.877270000000003</c:v>
                </c:pt>
                <c:pt idx="226">
                  <c:v>51.877270000000003</c:v>
                </c:pt>
                <c:pt idx="227">
                  <c:v>51.868180000000002</c:v>
                </c:pt>
                <c:pt idx="228">
                  <c:v>51.877270000000003</c:v>
                </c:pt>
                <c:pt idx="229">
                  <c:v>51.881819999999998</c:v>
                </c:pt>
                <c:pt idx="230">
                  <c:v>51.868180000000002</c:v>
                </c:pt>
                <c:pt idx="231">
                  <c:v>51.877270000000003</c:v>
                </c:pt>
                <c:pt idx="232">
                  <c:v>51.872729999999997</c:v>
                </c:pt>
                <c:pt idx="233">
                  <c:v>51.868180000000002</c:v>
                </c:pt>
                <c:pt idx="234">
                  <c:v>51.868180000000002</c:v>
                </c:pt>
                <c:pt idx="235">
                  <c:v>51.868180000000002</c:v>
                </c:pt>
                <c:pt idx="236">
                  <c:v>51.859090000000002</c:v>
                </c:pt>
                <c:pt idx="237">
                  <c:v>51.872729999999997</c:v>
                </c:pt>
                <c:pt idx="238">
                  <c:v>51.854550000000003</c:v>
                </c:pt>
                <c:pt idx="239">
                  <c:v>51.85</c:v>
                </c:pt>
                <c:pt idx="240">
                  <c:v>51.863639999999997</c:v>
                </c:pt>
                <c:pt idx="241">
                  <c:v>51.863639999999997</c:v>
                </c:pt>
                <c:pt idx="242">
                  <c:v>51.868180000000002</c:v>
                </c:pt>
                <c:pt idx="243">
                  <c:v>51.859090000000002</c:v>
                </c:pt>
                <c:pt idx="244">
                  <c:v>51.859090000000002</c:v>
                </c:pt>
                <c:pt idx="245">
                  <c:v>51.854550000000003</c:v>
                </c:pt>
                <c:pt idx="246">
                  <c:v>51.877270000000003</c:v>
                </c:pt>
                <c:pt idx="247">
                  <c:v>51.863639999999997</c:v>
                </c:pt>
                <c:pt idx="248">
                  <c:v>51.85</c:v>
                </c:pt>
                <c:pt idx="249">
                  <c:v>51.868180000000002</c:v>
                </c:pt>
                <c:pt idx="250">
                  <c:v>51.868180000000002</c:v>
                </c:pt>
                <c:pt idx="251">
                  <c:v>51.859090000000002</c:v>
                </c:pt>
                <c:pt idx="252">
                  <c:v>51.854550000000003</c:v>
                </c:pt>
                <c:pt idx="253">
                  <c:v>51.854550000000003</c:v>
                </c:pt>
                <c:pt idx="254">
                  <c:v>51.854550000000003</c:v>
                </c:pt>
                <c:pt idx="255">
                  <c:v>51.854550000000003</c:v>
                </c:pt>
                <c:pt idx="256">
                  <c:v>51.868180000000002</c:v>
                </c:pt>
                <c:pt idx="257">
                  <c:v>51.85</c:v>
                </c:pt>
                <c:pt idx="258">
                  <c:v>51.863639999999997</c:v>
                </c:pt>
                <c:pt idx="259">
                  <c:v>51.854550000000003</c:v>
                </c:pt>
                <c:pt idx="260">
                  <c:v>51.85</c:v>
                </c:pt>
                <c:pt idx="261">
                  <c:v>51.868180000000002</c:v>
                </c:pt>
                <c:pt idx="262">
                  <c:v>51.859090000000002</c:v>
                </c:pt>
                <c:pt idx="263">
                  <c:v>51.854550000000003</c:v>
                </c:pt>
                <c:pt idx="264">
                  <c:v>51.863639999999997</c:v>
                </c:pt>
                <c:pt idx="265">
                  <c:v>51.859090000000002</c:v>
                </c:pt>
                <c:pt idx="266">
                  <c:v>51.840910000000001</c:v>
                </c:pt>
                <c:pt idx="267">
                  <c:v>51.859090000000002</c:v>
                </c:pt>
                <c:pt idx="268">
                  <c:v>51.868180000000002</c:v>
                </c:pt>
                <c:pt idx="269">
                  <c:v>51.859090000000002</c:v>
                </c:pt>
                <c:pt idx="270">
                  <c:v>51.868180000000002</c:v>
                </c:pt>
                <c:pt idx="271">
                  <c:v>51.854550000000003</c:v>
                </c:pt>
                <c:pt idx="272">
                  <c:v>51.854550000000003</c:v>
                </c:pt>
                <c:pt idx="273">
                  <c:v>51.854550000000003</c:v>
                </c:pt>
                <c:pt idx="274">
                  <c:v>51.863639999999997</c:v>
                </c:pt>
                <c:pt idx="275">
                  <c:v>51.85</c:v>
                </c:pt>
                <c:pt idx="276">
                  <c:v>51.859090000000002</c:v>
                </c:pt>
                <c:pt idx="277">
                  <c:v>51.854550000000003</c:v>
                </c:pt>
                <c:pt idx="278">
                  <c:v>51.863639999999997</c:v>
                </c:pt>
                <c:pt idx="279">
                  <c:v>51.863639999999997</c:v>
                </c:pt>
                <c:pt idx="280">
                  <c:v>51.84545</c:v>
                </c:pt>
                <c:pt idx="281">
                  <c:v>51.854550000000003</c:v>
                </c:pt>
                <c:pt idx="282">
                  <c:v>51.85</c:v>
                </c:pt>
                <c:pt idx="283">
                  <c:v>51.85</c:v>
                </c:pt>
                <c:pt idx="284">
                  <c:v>51.85</c:v>
                </c:pt>
                <c:pt idx="285">
                  <c:v>51.85</c:v>
                </c:pt>
                <c:pt idx="286">
                  <c:v>51.85</c:v>
                </c:pt>
                <c:pt idx="287">
                  <c:v>51.854550000000003</c:v>
                </c:pt>
                <c:pt idx="288">
                  <c:v>51.859090000000002</c:v>
                </c:pt>
                <c:pt idx="289">
                  <c:v>51.854550000000003</c:v>
                </c:pt>
                <c:pt idx="290">
                  <c:v>51.840910000000001</c:v>
                </c:pt>
                <c:pt idx="291">
                  <c:v>51.854550000000003</c:v>
                </c:pt>
                <c:pt idx="292">
                  <c:v>51.854550000000003</c:v>
                </c:pt>
                <c:pt idx="293">
                  <c:v>51.840910000000001</c:v>
                </c:pt>
                <c:pt idx="294">
                  <c:v>51.85</c:v>
                </c:pt>
                <c:pt idx="295">
                  <c:v>51.85</c:v>
                </c:pt>
                <c:pt idx="296">
                  <c:v>51.84545</c:v>
                </c:pt>
                <c:pt idx="297">
                  <c:v>51.859090000000002</c:v>
                </c:pt>
                <c:pt idx="298">
                  <c:v>51.840910000000001</c:v>
                </c:pt>
                <c:pt idx="299">
                  <c:v>51.854550000000003</c:v>
                </c:pt>
                <c:pt idx="300">
                  <c:v>51.854550000000003</c:v>
                </c:pt>
                <c:pt idx="301">
                  <c:v>51.85</c:v>
                </c:pt>
                <c:pt idx="302">
                  <c:v>51.84545</c:v>
                </c:pt>
                <c:pt idx="303">
                  <c:v>51.84545</c:v>
                </c:pt>
                <c:pt idx="304">
                  <c:v>51.84545</c:v>
                </c:pt>
                <c:pt idx="305">
                  <c:v>51.85</c:v>
                </c:pt>
                <c:pt idx="306">
                  <c:v>51.85</c:v>
                </c:pt>
                <c:pt idx="307">
                  <c:v>51.840910000000001</c:v>
                </c:pt>
                <c:pt idx="308">
                  <c:v>51.84545</c:v>
                </c:pt>
                <c:pt idx="309">
                  <c:v>51.854550000000003</c:v>
                </c:pt>
                <c:pt idx="310">
                  <c:v>51.854550000000003</c:v>
                </c:pt>
                <c:pt idx="311">
                  <c:v>51.85</c:v>
                </c:pt>
                <c:pt idx="312">
                  <c:v>51.84545</c:v>
                </c:pt>
                <c:pt idx="313">
                  <c:v>51.84545</c:v>
                </c:pt>
                <c:pt idx="314">
                  <c:v>51.859090000000002</c:v>
                </c:pt>
                <c:pt idx="315">
                  <c:v>51.854550000000003</c:v>
                </c:pt>
                <c:pt idx="316">
                  <c:v>51.83182</c:v>
                </c:pt>
                <c:pt idx="317">
                  <c:v>51.84545</c:v>
                </c:pt>
                <c:pt idx="318">
                  <c:v>51.85</c:v>
                </c:pt>
                <c:pt idx="319">
                  <c:v>51.840910000000001</c:v>
                </c:pt>
                <c:pt idx="320">
                  <c:v>51.840910000000001</c:v>
                </c:pt>
                <c:pt idx="321">
                  <c:v>51.84545</c:v>
                </c:pt>
                <c:pt idx="322">
                  <c:v>51.840910000000001</c:v>
                </c:pt>
                <c:pt idx="323">
                  <c:v>51.840910000000001</c:v>
                </c:pt>
                <c:pt idx="324">
                  <c:v>51.859090000000002</c:v>
                </c:pt>
                <c:pt idx="325">
                  <c:v>51.840910000000001</c:v>
                </c:pt>
                <c:pt idx="326">
                  <c:v>51.84545</c:v>
                </c:pt>
                <c:pt idx="327">
                  <c:v>51.840910000000001</c:v>
                </c:pt>
                <c:pt idx="328">
                  <c:v>51.840910000000001</c:v>
                </c:pt>
                <c:pt idx="329">
                  <c:v>51.854550000000003</c:v>
                </c:pt>
                <c:pt idx="330">
                  <c:v>51.840910000000001</c:v>
                </c:pt>
                <c:pt idx="331">
                  <c:v>51.836359999999999</c:v>
                </c:pt>
                <c:pt idx="332">
                  <c:v>51.840910000000001</c:v>
                </c:pt>
                <c:pt idx="333">
                  <c:v>51.840910000000001</c:v>
                </c:pt>
                <c:pt idx="334">
                  <c:v>51.840910000000001</c:v>
                </c:pt>
                <c:pt idx="335">
                  <c:v>51.84545</c:v>
                </c:pt>
                <c:pt idx="336">
                  <c:v>51.854550000000003</c:v>
                </c:pt>
                <c:pt idx="337">
                  <c:v>51.84545</c:v>
                </c:pt>
                <c:pt idx="338">
                  <c:v>51.854550000000003</c:v>
                </c:pt>
                <c:pt idx="339">
                  <c:v>51.84545</c:v>
                </c:pt>
                <c:pt idx="340">
                  <c:v>51.83182</c:v>
                </c:pt>
                <c:pt idx="341">
                  <c:v>51.859090000000002</c:v>
                </c:pt>
                <c:pt idx="342">
                  <c:v>51.84545</c:v>
                </c:pt>
                <c:pt idx="343">
                  <c:v>51.840910000000001</c:v>
                </c:pt>
                <c:pt idx="344">
                  <c:v>51.840910000000001</c:v>
                </c:pt>
                <c:pt idx="345">
                  <c:v>51.836359999999999</c:v>
                </c:pt>
                <c:pt idx="346">
                  <c:v>51.84545</c:v>
                </c:pt>
                <c:pt idx="347">
                  <c:v>51.840910000000001</c:v>
                </c:pt>
                <c:pt idx="348">
                  <c:v>51.840910000000001</c:v>
                </c:pt>
                <c:pt idx="349">
                  <c:v>51.840910000000001</c:v>
                </c:pt>
                <c:pt idx="350">
                  <c:v>51.859090000000002</c:v>
                </c:pt>
                <c:pt idx="351">
                  <c:v>51.85</c:v>
                </c:pt>
                <c:pt idx="352">
                  <c:v>51.84545</c:v>
                </c:pt>
                <c:pt idx="353">
                  <c:v>51.840910000000001</c:v>
                </c:pt>
                <c:pt idx="354">
                  <c:v>51.836359999999999</c:v>
                </c:pt>
                <c:pt idx="355">
                  <c:v>51.85</c:v>
                </c:pt>
                <c:pt idx="356">
                  <c:v>51.84545</c:v>
                </c:pt>
                <c:pt idx="357">
                  <c:v>51.83182</c:v>
                </c:pt>
                <c:pt idx="358">
                  <c:v>51.84545</c:v>
                </c:pt>
                <c:pt idx="359">
                  <c:v>51.84545</c:v>
                </c:pt>
                <c:pt idx="360">
                  <c:v>51.840910000000001</c:v>
                </c:pt>
                <c:pt idx="361">
                  <c:v>51.836359999999999</c:v>
                </c:pt>
                <c:pt idx="362">
                  <c:v>51.836359999999999</c:v>
                </c:pt>
                <c:pt idx="363">
                  <c:v>51.83182</c:v>
                </c:pt>
                <c:pt idx="364">
                  <c:v>51.84545</c:v>
                </c:pt>
                <c:pt idx="365">
                  <c:v>51.840910000000001</c:v>
                </c:pt>
                <c:pt idx="366">
                  <c:v>51.840910000000001</c:v>
                </c:pt>
                <c:pt idx="367">
                  <c:v>51.840910000000001</c:v>
                </c:pt>
                <c:pt idx="368">
                  <c:v>51.840910000000001</c:v>
                </c:pt>
                <c:pt idx="369">
                  <c:v>51.854550000000003</c:v>
                </c:pt>
                <c:pt idx="370">
                  <c:v>51.84545</c:v>
                </c:pt>
                <c:pt idx="371">
                  <c:v>51.840910000000001</c:v>
                </c:pt>
                <c:pt idx="372">
                  <c:v>51.84545</c:v>
                </c:pt>
                <c:pt idx="373">
                  <c:v>51.859090000000002</c:v>
                </c:pt>
                <c:pt idx="374">
                  <c:v>51.840910000000001</c:v>
                </c:pt>
                <c:pt idx="375">
                  <c:v>51.85</c:v>
                </c:pt>
                <c:pt idx="376">
                  <c:v>51.859090000000002</c:v>
                </c:pt>
                <c:pt idx="377">
                  <c:v>51.840910000000001</c:v>
                </c:pt>
                <c:pt idx="378">
                  <c:v>51.840910000000001</c:v>
                </c:pt>
                <c:pt idx="379">
                  <c:v>51.85</c:v>
                </c:pt>
                <c:pt idx="380">
                  <c:v>51.84545</c:v>
                </c:pt>
                <c:pt idx="381">
                  <c:v>51.84545</c:v>
                </c:pt>
                <c:pt idx="382">
                  <c:v>51.84545</c:v>
                </c:pt>
                <c:pt idx="383">
                  <c:v>51.836359999999999</c:v>
                </c:pt>
                <c:pt idx="384">
                  <c:v>51.84545</c:v>
                </c:pt>
                <c:pt idx="385">
                  <c:v>51.85</c:v>
                </c:pt>
                <c:pt idx="386">
                  <c:v>51.840910000000001</c:v>
                </c:pt>
                <c:pt idx="387">
                  <c:v>51.840910000000001</c:v>
                </c:pt>
                <c:pt idx="388">
                  <c:v>51.840910000000001</c:v>
                </c:pt>
                <c:pt idx="389">
                  <c:v>51.84545</c:v>
                </c:pt>
                <c:pt idx="390">
                  <c:v>51.840910000000001</c:v>
                </c:pt>
                <c:pt idx="391">
                  <c:v>51.840910000000001</c:v>
                </c:pt>
                <c:pt idx="392">
                  <c:v>51.85</c:v>
                </c:pt>
                <c:pt idx="393">
                  <c:v>51.836359999999999</c:v>
                </c:pt>
                <c:pt idx="394">
                  <c:v>51.84545</c:v>
                </c:pt>
                <c:pt idx="395">
                  <c:v>51.85</c:v>
                </c:pt>
                <c:pt idx="396">
                  <c:v>51.836359999999999</c:v>
                </c:pt>
                <c:pt idx="397">
                  <c:v>51.83182</c:v>
                </c:pt>
                <c:pt idx="398">
                  <c:v>51.836359999999999</c:v>
                </c:pt>
                <c:pt idx="399">
                  <c:v>51.85</c:v>
                </c:pt>
                <c:pt idx="400">
                  <c:v>51.840910000000001</c:v>
                </c:pt>
                <c:pt idx="401">
                  <c:v>51.854550000000003</c:v>
                </c:pt>
                <c:pt idx="402">
                  <c:v>51.836359999999999</c:v>
                </c:pt>
                <c:pt idx="403">
                  <c:v>51.840910000000001</c:v>
                </c:pt>
                <c:pt idx="404">
                  <c:v>51.854550000000003</c:v>
                </c:pt>
                <c:pt idx="405">
                  <c:v>51.840910000000001</c:v>
                </c:pt>
                <c:pt idx="406">
                  <c:v>51.84545</c:v>
                </c:pt>
                <c:pt idx="407">
                  <c:v>51.836359999999999</c:v>
                </c:pt>
                <c:pt idx="408">
                  <c:v>51.83182</c:v>
                </c:pt>
                <c:pt idx="409">
                  <c:v>51.854550000000003</c:v>
                </c:pt>
                <c:pt idx="410">
                  <c:v>51.840910000000001</c:v>
                </c:pt>
                <c:pt idx="411">
                  <c:v>51.836359999999999</c:v>
                </c:pt>
                <c:pt idx="412">
                  <c:v>51.840910000000001</c:v>
                </c:pt>
                <c:pt idx="413">
                  <c:v>51.836359999999999</c:v>
                </c:pt>
                <c:pt idx="414">
                  <c:v>51.840910000000001</c:v>
                </c:pt>
                <c:pt idx="415">
                  <c:v>51.85</c:v>
                </c:pt>
                <c:pt idx="416">
                  <c:v>51.84545</c:v>
                </c:pt>
                <c:pt idx="417">
                  <c:v>51.84545</c:v>
                </c:pt>
                <c:pt idx="418">
                  <c:v>51.859090000000002</c:v>
                </c:pt>
                <c:pt idx="419">
                  <c:v>51.854550000000003</c:v>
                </c:pt>
                <c:pt idx="420">
                  <c:v>51.836359999999999</c:v>
                </c:pt>
                <c:pt idx="421">
                  <c:v>51.84545</c:v>
                </c:pt>
                <c:pt idx="422">
                  <c:v>51.840910000000001</c:v>
                </c:pt>
                <c:pt idx="423">
                  <c:v>51.840910000000001</c:v>
                </c:pt>
                <c:pt idx="424">
                  <c:v>51.840910000000001</c:v>
                </c:pt>
                <c:pt idx="425">
                  <c:v>51.85</c:v>
                </c:pt>
                <c:pt idx="426">
                  <c:v>51.85</c:v>
                </c:pt>
                <c:pt idx="427">
                  <c:v>51.840910000000001</c:v>
                </c:pt>
                <c:pt idx="428">
                  <c:v>51.84545</c:v>
                </c:pt>
                <c:pt idx="429">
                  <c:v>51.840910000000001</c:v>
                </c:pt>
                <c:pt idx="430">
                  <c:v>51.83182</c:v>
                </c:pt>
                <c:pt idx="431">
                  <c:v>51.836359999999999</c:v>
                </c:pt>
                <c:pt idx="432">
                  <c:v>51.85</c:v>
                </c:pt>
                <c:pt idx="433">
                  <c:v>51.836359999999999</c:v>
                </c:pt>
                <c:pt idx="434">
                  <c:v>51.840910000000001</c:v>
                </c:pt>
                <c:pt idx="435">
                  <c:v>51.85</c:v>
                </c:pt>
                <c:pt idx="436">
                  <c:v>51.840910000000001</c:v>
                </c:pt>
                <c:pt idx="437">
                  <c:v>51.85</c:v>
                </c:pt>
                <c:pt idx="438">
                  <c:v>51.836359999999999</c:v>
                </c:pt>
                <c:pt idx="439">
                  <c:v>51.840910000000001</c:v>
                </c:pt>
                <c:pt idx="440">
                  <c:v>51.840910000000001</c:v>
                </c:pt>
                <c:pt idx="441">
                  <c:v>51.840910000000001</c:v>
                </c:pt>
                <c:pt idx="442">
                  <c:v>51.840910000000001</c:v>
                </c:pt>
                <c:pt idx="443">
                  <c:v>51.840910000000001</c:v>
                </c:pt>
                <c:pt idx="444">
                  <c:v>51.836359999999999</c:v>
                </c:pt>
                <c:pt idx="445">
                  <c:v>51.854550000000003</c:v>
                </c:pt>
                <c:pt idx="446">
                  <c:v>51.84545</c:v>
                </c:pt>
                <c:pt idx="447">
                  <c:v>51.8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5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5!$I$8:$I$789</c:f>
              <c:numCache>
                <c:formatCode>General</c:formatCode>
                <c:ptCount val="782"/>
                <c:pt idx="0">
                  <c:v>0</c:v>
                </c:pt>
                <c:pt idx="1">
                  <c:v>50.587179999999996</c:v>
                </c:pt>
                <c:pt idx="2">
                  <c:v>50.587179999999996</c:v>
                </c:pt>
                <c:pt idx="3">
                  <c:v>50.578240000000001</c:v>
                </c:pt>
                <c:pt idx="4">
                  <c:v>50.587179999999996</c:v>
                </c:pt>
                <c:pt idx="5">
                  <c:v>50.587179999999996</c:v>
                </c:pt>
                <c:pt idx="6">
                  <c:v>50.587179999999996</c:v>
                </c:pt>
                <c:pt idx="7">
                  <c:v>50.587179999999996</c:v>
                </c:pt>
                <c:pt idx="8">
                  <c:v>50.587179999999996</c:v>
                </c:pt>
                <c:pt idx="9">
                  <c:v>50.578240000000001</c:v>
                </c:pt>
                <c:pt idx="10">
                  <c:v>50.578240000000001</c:v>
                </c:pt>
                <c:pt idx="11">
                  <c:v>50.569299999999998</c:v>
                </c:pt>
                <c:pt idx="12">
                  <c:v>50.569299999999998</c:v>
                </c:pt>
                <c:pt idx="13">
                  <c:v>50.560360000000003</c:v>
                </c:pt>
                <c:pt idx="14">
                  <c:v>50.551409999999997</c:v>
                </c:pt>
                <c:pt idx="15">
                  <c:v>50.533529999999999</c:v>
                </c:pt>
                <c:pt idx="16">
                  <c:v>50.533529999999999</c:v>
                </c:pt>
                <c:pt idx="17">
                  <c:v>50.524590000000003</c:v>
                </c:pt>
                <c:pt idx="18">
                  <c:v>50.515650000000001</c:v>
                </c:pt>
                <c:pt idx="19">
                  <c:v>50.515650000000001</c:v>
                </c:pt>
                <c:pt idx="20">
                  <c:v>50.49776</c:v>
                </c:pt>
                <c:pt idx="21">
                  <c:v>50.479880000000001</c:v>
                </c:pt>
                <c:pt idx="22">
                  <c:v>50.488819999999997</c:v>
                </c:pt>
                <c:pt idx="23">
                  <c:v>50.470939999999999</c:v>
                </c:pt>
                <c:pt idx="24">
                  <c:v>50.462000000000003</c:v>
                </c:pt>
                <c:pt idx="25">
                  <c:v>50.453060000000001</c:v>
                </c:pt>
                <c:pt idx="26">
                  <c:v>50.435169999999999</c:v>
                </c:pt>
                <c:pt idx="27">
                  <c:v>50.426229999999997</c:v>
                </c:pt>
                <c:pt idx="28">
                  <c:v>50.417290000000001</c:v>
                </c:pt>
                <c:pt idx="29">
                  <c:v>50.408340000000003</c:v>
                </c:pt>
                <c:pt idx="30">
                  <c:v>50.3994</c:v>
                </c:pt>
                <c:pt idx="31">
                  <c:v>50.390459999999997</c:v>
                </c:pt>
                <c:pt idx="32">
                  <c:v>50.381520000000002</c:v>
                </c:pt>
                <c:pt idx="33">
                  <c:v>50.372579999999999</c:v>
                </c:pt>
                <c:pt idx="34">
                  <c:v>50.372579999999999</c:v>
                </c:pt>
                <c:pt idx="35">
                  <c:v>50.354689999999998</c:v>
                </c:pt>
                <c:pt idx="36">
                  <c:v>50.345750000000002</c:v>
                </c:pt>
                <c:pt idx="37">
                  <c:v>50.33681</c:v>
                </c:pt>
                <c:pt idx="38">
                  <c:v>50.33681</c:v>
                </c:pt>
                <c:pt idx="39">
                  <c:v>50.327869999999997</c:v>
                </c:pt>
                <c:pt idx="40">
                  <c:v>50.309989999999999</c:v>
                </c:pt>
                <c:pt idx="41">
                  <c:v>50.309989999999999</c:v>
                </c:pt>
                <c:pt idx="42">
                  <c:v>50.283160000000002</c:v>
                </c:pt>
                <c:pt idx="43">
                  <c:v>50.292099999999998</c:v>
                </c:pt>
                <c:pt idx="44">
                  <c:v>50.283160000000002</c:v>
                </c:pt>
                <c:pt idx="45">
                  <c:v>50.27422</c:v>
                </c:pt>
                <c:pt idx="46">
                  <c:v>50.265270000000001</c:v>
                </c:pt>
                <c:pt idx="47">
                  <c:v>50.23845</c:v>
                </c:pt>
                <c:pt idx="48">
                  <c:v>50.229509999999998</c:v>
                </c:pt>
                <c:pt idx="49">
                  <c:v>50.220570000000002</c:v>
                </c:pt>
                <c:pt idx="50">
                  <c:v>50.211620000000003</c:v>
                </c:pt>
                <c:pt idx="51">
                  <c:v>50.202680000000001</c:v>
                </c:pt>
                <c:pt idx="52">
                  <c:v>50.193739999999998</c:v>
                </c:pt>
                <c:pt idx="53">
                  <c:v>50.17586</c:v>
                </c:pt>
                <c:pt idx="54">
                  <c:v>50.157969999999999</c:v>
                </c:pt>
                <c:pt idx="55">
                  <c:v>50.149030000000003</c:v>
                </c:pt>
                <c:pt idx="56">
                  <c:v>50.149030000000003</c:v>
                </c:pt>
                <c:pt idx="57">
                  <c:v>50.140090000000001</c:v>
                </c:pt>
                <c:pt idx="58">
                  <c:v>50.122210000000003</c:v>
                </c:pt>
                <c:pt idx="59">
                  <c:v>50.113259999999997</c:v>
                </c:pt>
                <c:pt idx="60">
                  <c:v>50.104320000000001</c:v>
                </c:pt>
                <c:pt idx="61">
                  <c:v>50.095379999999999</c:v>
                </c:pt>
                <c:pt idx="62">
                  <c:v>50.086440000000003</c:v>
                </c:pt>
                <c:pt idx="63">
                  <c:v>50.077500000000001</c:v>
                </c:pt>
                <c:pt idx="64">
                  <c:v>50.068550000000002</c:v>
                </c:pt>
                <c:pt idx="65">
                  <c:v>50.059609999999999</c:v>
                </c:pt>
                <c:pt idx="66">
                  <c:v>50.050669999999997</c:v>
                </c:pt>
                <c:pt idx="67">
                  <c:v>50.041730000000001</c:v>
                </c:pt>
                <c:pt idx="68">
                  <c:v>50.041730000000001</c:v>
                </c:pt>
                <c:pt idx="69">
                  <c:v>50.032789999999999</c:v>
                </c:pt>
                <c:pt idx="70">
                  <c:v>50.014899999999997</c:v>
                </c:pt>
                <c:pt idx="71">
                  <c:v>50.014899999999997</c:v>
                </c:pt>
                <c:pt idx="72">
                  <c:v>50.005960000000002</c:v>
                </c:pt>
                <c:pt idx="73">
                  <c:v>49.997019999999999</c:v>
                </c:pt>
                <c:pt idx="74">
                  <c:v>49.988079999999997</c:v>
                </c:pt>
                <c:pt idx="75">
                  <c:v>49.979140000000001</c:v>
                </c:pt>
                <c:pt idx="76">
                  <c:v>49.979140000000001</c:v>
                </c:pt>
                <c:pt idx="77">
                  <c:v>49.970190000000002</c:v>
                </c:pt>
                <c:pt idx="78">
                  <c:v>49.96125</c:v>
                </c:pt>
                <c:pt idx="79">
                  <c:v>49.952309999999997</c:v>
                </c:pt>
                <c:pt idx="80">
                  <c:v>49.952309999999997</c:v>
                </c:pt>
                <c:pt idx="81">
                  <c:v>49.943370000000002</c:v>
                </c:pt>
                <c:pt idx="82">
                  <c:v>49.943370000000002</c:v>
                </c:pt>
                <c:pt idx="83">
                  <c:v>49.934429999999999</c:v>
                </c:pt>
                <c:pt idx="84">
                  <c:v>49.92548</c:v>
                </c:pt>
                <c:pt idx="85">
                  <c:v>49.92548</c:v>
                </c:pt>
                <c:pt idx="86">
                  <c:v>49.92548</c:v>
                </c:pt>
                <c:pt idx="87">
                  <c:v>49.907600000000002</c:v>
                </c:pt>
                <c:pt idx="88">
                  <c:v>49.907600000000002</c:v>
                </c:pt>
                <c:pt idx="89">
                  <c:v>49.907600000000002</c:v>
                </c:pt>
                <c:pt idx="90">
                  <c:v>49.907600000000002</c:v>
                </c:pt>
                <c:pt idx="91">
                  <c:v>49.89866</c:v>
                </c:pt>
                <c:pt idx="92">
                  <c:v>49.89866</c:v>
                </c:pt>
                <c:pt idx="93">
                  <c:v>49.89866</c:v>
                </c:pt>
                <c:pt idx="94">
                  <c:v>49.889719999999997</c:v>
                </c:pt>
                <c:pt idx="95">
                  <c:v>49.880780000000001</c:v>
                </c:pt>
                <c:pt idx="96">
                  <c:v>49.889719999999997</c:v>
                </c:pt>
                <c:pt idx="97">
                  <c:v>49.880780000000001</c:v>
                </c:pt>
                <c:pt idx="98">
                  <c:v>49.871830000000003</c:v>
                </c:pt>
                <c:pt idx="99">
                  <c:v>49.871830000000003</c:v>
                </c:pt>
                <c:pt idx="100">
                  <c:v>49.86289</c:v>
                </c:pt>
                <c:pt idx="101">
                  <c:v>49.871830000000003</c:v>
                </c:pt>
                <c:pt idx="102">
                  <c:v>49.86289</c:v>
                </c:pt>
                <c:pt idx="103">
                  <c:v>49.86289</c:v>
                </c:pt>
                <c:pt idx="104">
                  <c:v>49.853949999999998</c:v>
                </c:pt>
                <c:pt idx="105">
                  <c:v>49.853949999999998</c:v>
                </c:pt>
                <c:pt idx="106">
                  <c:v>49.836069999999999</c:v>
                </c:pt>
                <c:pt idx="107">
                  <c:v>49.836069999999999</c:v>
                </c:pt>
                <c:pt idx="108">
                  <c:v>49.836069999999999</c:v>
                </c:pt>
                <c:pt idx="109">
                  <c:v>49.827129999999997</c:v>
                </c:pt>
                <c:pt idx="110">
                  <c:v>49.827129999999997</c:v>
                </c:pt>
                <c:pt idx="111">
                  <c:v>49.827129999999997</c:v>
                </c:pt>
                <c:pt idx="112">
                  <c:v>49.818179999999998</c:v>
                </c:pt>
                <c:pt idx="113">
                  <c:v>49.818179999999998</c:v>
                </c:pt>
                <c:pt idx="114">
                  <c:v>49.818179999999998</c:v>
                </c:pt>
                <c:pt idx="115">
                  <c:v>49.818179999999998</c:v>
                </c:pt>
                <c:pt idx="116">
                  <c:v>49.809240000000003</c:v>
                </c:pt>
                <c:pt idx="117">
                  <c:v>49.8003</c:v>
                </c:pt>
                <c:pt idx="118">
                  <c:v>49.809240000000003</c:v>
                </c:pt>
                <c:pt idx="119">
                  <c:v>49.8003</c:v>
                </c:pt>
                <c:pt idx="120">
                  <c:v>49.8003</c:v>
                </c:pt>
                <c:pt idx="121">
                  <c:v>49.791350000000001</c:v>
                </c:pt>
                <c:pt idx="122">
                  <c:v>49.8003</c:v>
                </c:pt>
                <c:pt idx="123">
                  <c:v>49.791350000000001</c:v>
                </c:pt>
                <c:pt idx="124">
                  <c:v>49.791350000000001</c:v>
                </c:pt>
                <c:pt idx="125">
                  <c:v>49.782409999999999</c:v>
                </c:pt>
                <c:pt idx="126">
                  <c:v>49.782409999999999</c:v>
                </c:pt>
                <c:pt idx="127">
                  <c:v>49.782409999999999</c:v>
                </c:pt>
                <c:pt idx="128">
                  <c:v>49.782409999999999</c:v>
                </c:pt>
                <c:pt idx="129">
                  <c:v>49.782409999999999</c:v>
                </c:pt>
                <c:pt idx="130">
                  <c:v>49.773470000000003</c:v>
                </c:pt>
                <c:pt idx="131">
                  <c:v>49.773470000000003</c:v>
                </c:pt>
                <c:pt idx="132">
                  <c:v>49.773470000000003</c:v>
                </c:pt>
                <c:pt idx="133">
                  <c:v>49.764530000000001</c:v>
                </c:pt>
                <c:pt idx="134">
                  <c:v>49.764530000000001</c:v>
                </c:pt>
                <c:pt idx="135">
                  <c:v>49.764530000000001</c:v>
                </c:pt>
                <c:pt idx="136">
                  <c:v>49.764530000000001</c:v>
                </c:pt>
                <c:pt idx="137">
                  <c:v>49.755589999999998</c:v>
                </c:pt>
                <c:pt idx="138">
                  <c:v>49.755589999999998</c:v>
                </c:pt>
                <c:pt idx="139">
                  <c:v>49.755589999999998</c:v>
                </c:pt>
                <c:pt idx="140">
                  <c:v>49.755589999999998</c:v>
                </c:pt>
                <c:pt idx="141">
                  <c:v>49.755589999999998</c:v>
                </c:pt>
                <c:pt idx="142">
                  <c:v>49.755589999999998</c:v>
                </c:pt>
                <c:pt idx="143">
                  <c:v>49.755589999999998</c:v>
                </c:pt>
                <c:pt idx="144">
                  <c:v>49.746650000000002</c:v>
                </c:pt>
                <c:pt idx="145">
                  <c:v>49.746650000000002</c:v>
                </c:pt>
                <c:pt idx="146">
                  <c:v>49.746650000000002</c:v>
                </c:pt>
                <c:pt idx="147">
                  <c:v>49.746650000000002</c:v>
                </c:pt>
                <c:pt idx="148">
                  <c:v>49.755589999999998</c:v>
                </c:pt>
                <c:pt idx="149">
                  <c:v>49.746650000000002</c:v>
                </c:pt>
                <c:pt idx="150">
                  <c:v>49.746650000000002</c:v>
                </c:pt>
                <c:pt idx="151">
                  <c:v>49.755589999999998</c:v>
                </c:pt>
                <c:pt idx="152">
                  <c:v>49.746650000000002</c:v>
                </c:pt>
                <c:pt idx="153">
                  <c:v>49.746650000000002</c:v>
                </c:pt>
                <c:pt idx="154">
                  <c:v>49.746650000000002</c:v>
                </c:pt>
                <c:pt idx="155">
                  <c:v>49.755589999999998</c:v>
                </c:pt>
                <c:pt idx="156">
                  <c:v>49.755589999999998</c:v>
                </c:pt>
                <c:pt idx="157">
                  <c:v>49.755589999999998</c:v>
                </c:pt>
                <c:pt idx="158">
                  <c:v>49.746650000000002</c:v>
                </c:pt>
                <c:pt idx="159">
                  <c:v>49.746650000000002</c:v>
                </c:pt>
                <c:pt idx="160">
                  <c:v>49.755589999999998</c:v>
                </c:pt>
                <c:pt idx="161">
                  <c:v>49.755589999999998</c:v>
                </c:pt>
                <c:pt idx="162">
                  <c:v>49.755589999999998</c:v>
                </c:pt>
                <c:pt idx="163">
                  <c:v>49.755589999999998</c:v>
                </c:pt>
                <c:pt idx="164">
                  <c:v>49.746650000000002</c:v>
                </c:pt>
                <c:pt idx="165">
                  <c:v>49.746650000000002</c:v>
                </c:pt>
                <c:pt idx="166">
                  <c:v>49.746650000000002</c:v>
                </c:pt>
                <c:pt idx="167">
                  <c:v>49.755589999999998</c:v>
                </c:pt>
                <c:pt idx="168">
                  <c:v>49.746650000000002</c:v>
                </c:pt>
                <c:pt idx="169">
                  <c:v>49.755589999999998</c:v>
                </c:pt>
                <c:pt idx="170">
                  <c:v>49.755589999999998</c:v>
                </c:pt>
                <c:pt idx="171">
                  <c:v>49.746650000000002</c:v>
                </c:pt>
                <c:pt idx="172">
                  <c:v>49.746650000000002</c:v>
                </c:pt>
                <c:pt idx="173">
                  <c:v>49.746650000000002</c:v>
                </c:pt>
                <c:pt idx="174">
                  <c:v>49.755589999999998</c:v>
                </c:pt>
                <c:pt idx="175">
                  <c:v>49.746650000000002</c:v>
                </c:pt>
                <c:pt idx="176">
                  <c:v>49.755589999999998</c:v>
                </c:pt>
                <c:pt idx="177">
                  <c:v>49.755589999999998</c:v>
                </c:pt>
                <c:pt idx="178">
                  <c:v>49.746650000000002</c:v>
                </c:pt>
                <c:pt idx="179">
                  <c:v>49.755589999999998</c:v>
                </c:pt>
                <c:pt idx="180">
                  <c:v>49.746650000000002</c:v>
                </c:pt>
                <c:pt idx="181">
                  <c:v>49.755589999999998</c:v>
                </c:pt>
                <c:pt idx="182">
                  <c:v>49.755589999999998</c:v>
                </c:pt>
                <c:pt idx="183">
                  <c:v>49.755589999999998</c:v>
                </c:pt>
                <c:pt idx="184">
                  <c:v>49.746650000000002</c:v>
                </c:pt>
                <c:pt idx="185">
                  <c:v>49.746650000000002</c:v>
                </c:pt>
                <c:pt idx="186">
                  <c:v>49.755589999999998</c:v>
                </c:pt>
                <c:pt idx="187">
                  <c:v>49.755589999999998</c:v>
                </c:pt>
                <c:pt idx="188">
                  <c:v>49.755589999999998</c:v>
                </c:pt>
                <c:pt idx="189">
                  <c:v>49.746650000000002</c:v>
                </c:pt>
                <c:pt idx="190">
                  <c:v>49.746650000000002</c:v>
                </c:pt>
                <c:pt idx="191">
                  <c:v>49.755589999999998</c:v>
                </c:pt>
                <c:pt idx="192">
                  <c:v>49.746650000000002</c:v>
                </c:pt>
                <c:pt idx="193">
                  <c:v>49.755589999999998</c:v>
                </c:pt>
                <c:pt idx="194">
                  <c:v>49.755589999999998</c:v>
                </c:pt>
                <c:pt idx="195">
                  <c:v>49.755589999999998</c:v>
                </c:pt>
                <c:pt idx="196">
                  <c:v>49.755589999999998</c:v>
                </c:pt>
                <c:pt idx="197">
                  <c:v>49.755589999999998</c:v>
                </c:pt>
                <c:pt idx="198">
                  <c:v>49.755589999999998</c:v>
                </c:pt>
                <c:pt idx="199">
                  <c:v>49.764530000000001</c:v>
                </c:pt>
                <c:pt idx="200">
                  <c:v>49.764530000000001</c:v>
                </c:pt>
                <c:pt idx="201">
                  <c:v>49.755589999999998</c:v>
                </c:pt>
                <c:pt idx="202">
                  <c:v>49.764530000000001</c:v>
                </c:pt>
                <c:pt idx="203">
                  <c:v>49.764530000000001</c:v>
                </c:pt>
                <c:pt idx="204">
                  <c:v>49.764530000000001</c:v>
                </c:pt>
                <c:pt idx="205">
                  <c:v>49.764530000000001</c:v>
                </c:pt>
                <c:pt idx="206">
                  <c:v>49.764530000000001</c:v>
                </c:pt>
                <c:pt idx="207">
                  <c:v>49.755589999999998</c:v>
                </c:pt>
                <c:pt idx="208">
                  <c:v>49.764530000000001</c:v>
                </c:pt>
                <c:pt idx="209">
                  <c:v>49.764530000000001</c:v>
                </c:pt>
                <c:pt idx="210">
                  <c:v>49.764530000000001</c:v>
                </c:pt>
                <c:pt idx="211">
                  <c:v>49.764530000000001</c:v>
                </c:pt>
                <c:pt idx="212">
                  <c:v>49.764530000000001</c:v>
                </c:pt>
                <c:pt idx="213">
                  <c:v>49.764530000000001</c:v>
                </c:pt>
                <c:pt idx="214">
                  <c:v>49.764530000000001</c:v>
                </c:pt>
                <c:pt idx="215">
                  <c:v>49.764530000000001</c:v>
                </c:pt>
                <c:pt idx="216">
                  <c:v>49.755589999999998</c:v>
                </c:pt>
                <c:pt idx="217">
                  <c:v>49.755589999999998</c:v>
                </c:pt>
                <c:pt idx="218">
                  <c:v>49.755589999999998</c:v>
                </c:pt>
                <c:pt idx="219">
                  <c:v>49.764530000000001</c:v>
                </c:pt>
                <c:pt idx="220">
                  <c:v>49.764530000000001</c:v>
                </c:pt>
                <c:pt idx="221">
                  <c:v>49.764530000000001</c:v>
                </c:pt>
                <c:pt idx="222">
                  <c:v>49.755589999999998</c:v>
                </c:pt>
                <c:pt idx="223">
                  <c:v>49.755589999999998</c:v>
                </c:pt>
                <c:pt idx="224">
                  <c:v>49.764530000000001</c:v>
                </c:pt>
                <c:pt idx="225">
                  <c:v>49.764530000000001</c:v>
                </c:pt>
                <c:pt idx="226">
                  <c:v>49.755589999999998</c:v>
                </c:pt>
                <c:pt idx="227">
                  <c:v>49.764530000000001</c:v>
                </c:pt>
                <c:pt idx="228">
                  <c:v>49.755589999999998</c:v>
                </c:pt>
                <c:pt idx="229">
                  <c:v>49.764530000000001</c:v>
                </c:pt>
                <c:pt idx="230">
                  <c:v>49.764530000000001</c:v>
                </c:pt>
                <c:pt idx="231">
                  <c:v>49.764530000000001</c:v>
                </c:pt>
                <c:pt idx="232">
                  <c:v>49.764530000000001</c:v>
                </c:pt>
                <c:pt idx="233">
                  <c:v>49.755589999999998</c:v>
                </c:pt>
                <c:pt idx="234">
                  <c:v>49.755589999999998</c:v>
                </c:pt>
                <c:pt idx="235">
                  <c:v>49.755589999999998</c:v>
                </c:pt>
                <c:pt idx="236">
                  <c:v>49.764530000000001</c:v>
                </c:pt>
                <c:pt idx="237">
                  <c:v>49.764530000000001</c:v>
                </c:pt>
                <c:pt idx="238">
                  <c:v>49.764530000000001</c:v>
                </c:pt>
                <c:pt idx="239">
                  <c:v>49.764530000000001</c:v>
                </c:pt>
                <c:pt idx="240">
                  <c:v>49.755589999999998</c:v>
                </c:pt>
                <c:pt idx="241">
                  <c:v>49.764530000000001</c:v>
                </c:pt>
                <c:pt idx="242">
                  <c:v>49.764530000000001</c:v>
                </c:pt>
                <c:pt idx="243">
                  <c:v>49.764530000000001</c:v>
                </c:pt>
                <c:pt idx="244">
                  <c:v>49.764530000000001</c:v>
                </c:pt>
                <c:pt idx="245">
                  <c:v>49.773470000000003</c:v>
                </c:pt>
                <c:pt idx="246">
                  <c:v>49.764530000000001</c:v>
                </c:pt>
                <c:pt idx="247">
                  <c:v>49.773470000000003</c:v>
                </c:pt>
                <c:pt idx="248">
                  <c:v>49.764530000000001</c:v>
                </c:pt>
                <c:pt idx="249">
                  <c:v>49.773470000000003</c:v>
                </c:pt>
                <c:pt idx="250">
                  <c:v>49.764530000000001</c:v>
                </c:pt>
                <c:pt idx="251">
                  <c:v>49.764530000000001</c:v>
                </c:pt>
                <c:pt idx="252">
                  <c:v>49.764530000000001</c:v>
                </c:pt>
                <c:pt idx="253">
                  <c:v>49.755589999999998</c:v>
                </c:pt>
                <c:pt idx="254">
                  <c:v>49.764530000000001</c:v>
                </c:pt>
                <c:pt idx="255">
                  <c:v>49.764530000000001</c:v>
                </c:pt>
                <c:pt idx="256">
                  <c:v>49.764530000000001</c:v>
                </c:pt>
                <c:pt idx="257">
                  <c:v>49.764530000000001</c:v>
                </c:pt>
                <c:pt idx="258">
                  <c:v>49.773470000000003</c:v>
                </c:pt>
                <c:pt idx="259">
                  <c:v>49.764530000000001</c:v>
                </c:pt>
                <c:pt idx="260">
                  <c:v>49.764530000000001</c:v>
                </c:pt>
                <c:pt idx="261">
                  <c:v>49.773470000000003</c:v>
                </c:pt>
                <c:pt idx="262">
                  <c:v>49.764530000000001</c:v>
                </c:pt>
                <c:pt idx="263">
                  <c:v>49.764530000000001</c:v>
                </c:pt>
                <c:pt idx="264">
                  <c:v>49.773470000000003</c:v>
                </c:pt>
                <c:pt idx="265">
                  <c:v>49.764530000000001</c:v>
                </c:pt>
                <c:pt idx="266">
                  <c:v>49.764530000000001</c:v>
                </c:pt>
                <c:pt idx="267">
                  <c:v>49.764530000000001</c:v>
                </c:pt>
                <c:pt idx="268">
                  <c:v>49.764530000000001</c:v>
                </c:pt>
                <c:pt idx="269">
                  <c:v>49.764530000000001</c:v>
                </c:pt>
                <c:pt idx="270">
                  <c:v>49.773470000000003</c:v>
                </c:pt>
                <c:pt idx="271">
                  <c:v>49.764530000000001</c:v>
                </c:pt>
                <c:pt idx="272">
                  <c:v>49.773470000000003</c:v>
                </c:pt>
                <c:pt idx="273">
                  <c:v>49.764530000000001</c:v>
                </c:pt>
                <c:pt idx="274">
                  <c:v>49.764530000000001</c:v>
                </c:pt>
                <c:pt idx="275">
                  <c:v>49.764530000000001</c:v>
                </c:pt>
                <c:pt idx="276">
                  <c:v>49.764530000000001</c:v>
                </c:pt>
                <c:pt idx="277">
                  <c:v>49.764530000000001</c:v>
                </c:pt>
                <c:pt idx="278">
                  <c:v>49.755589999999998</c:v>
                </c:pt>
                <c:pt idx="279">
                  <c:v>49.764530000000001</c:v>
                </c:pt>
                <c:pt idx="280">
                  <c:v>49.764530000000001</c:v>
                </c:pt>
                <c:pt idx="281">
                  <c:v>49.764530000000001</c:v>
                </c:pt>
                <c:pt idx="282">
                  <c:v>49.755589999999998</c:v>
                </c:pt>
                <c:pt idx="283">
                  <c:v>49.755589999999998</c:v>
                </c:pt>
                <c:pt idx="284">
                  <c:v>49.764530000000001</c:v>
                </c:pt>
                <c:pt idx="285">
                  <c:v>49.764530000000001</c:v>
                </c:pt>
                <c:pt idx="286">
                  <c:v>49.764530000000001</c:v>
                </c:pt>
                <c:pt idx="287">
                  <c:v>49.755589999999998</c:v>
                </c:pt>
                <c:pt idx="288">
                  <c:v>49.764530000000001</c:v>
                </c:pt>
                <c:pt idx="289">
                  <c:v>49.755589999999998</c:v>
                </c:pt>
                <c:pt idx="290">
                  <c:v>49.755589999999998</c:v>
                </c:pt>
                <c:pt idx="291">
                  <c:v>49.764530000000001</c:v>
                </c:pt>
                <c:pt idx="292">
                  <c:v>49.764530000000001</c:v>
                </c:pt>
                <c:pt idx="293">
                  <c:v>49.755589999999998</c:v>
                </c:pt>
                <c:pt idx="294">
                  <c:v>49.755589999999998</c:v>
                </c:pt>
                <c:pt idx="295">
                  <c:v>49.764530000000001</c:v>
                </c:pt>
                <c:pt idx="296">
                  <c:v>49.755589999999998</c:v>
                </c:pt>
                <c:pt idx="297">
                  <c:v>49.764530000000001</c:v>
                </c:pt>
                <c:pt idx="298">
                  <c:v>49.755589999999998</c:v>
                </c:pt>
                <c:pt idx="299">
                  <c:v>49.764530000000001</c:v>
                </c:pt>
                <c:pt idx="300">
                  <c:v>49.755589999999998</c:v>
                </c:pt>
                <c:pt idx="301">
                  <c:v>49.755589999999998</c:v>
                </c:pt>
                <c:pt idx="302">
                  <c:v>49.755589999999998</c:v>
                </c:pt>
                <c:pt idx="303">
                  <c:v>49.764530000000001</c:v>
                </c:pt>
                <c:pt idx="304">
                  <c:v>49.764530000000001</c:v>
                </c:pt>
                <c:pt idx="305">
                  <c:v>49.746650000000002</c:v>
                </c:pt>
                <c:pt idx="306">
                  <c:v>49.755589999999998</c:v>
                </c:pt>
                <c:pt idx="307">
                  <c:v>49.755589999999998</c:v>
                </c:pt>
                <c:pt idx="308">
                  <c:v>49.755589999999998</c:v>
                </c:pt>
                <c:pt idx="309">
                  <c:v>49.764530000000001</c:v>
                </c:pt>
                <c:pt idx="310">
                  <c:v>49.755589999999998</c:v>
                </c:pt>
                <c:pt idx="311">
                  <c:v>49.755589999999998</c:v>
                </c:pt>
                <c:pt idx="312">
                  <c:v>49.755589999999998</c:v>
                </c:pt>
                <c:pt idx="313">
                  <c:v>49.755589999999998</c:v>
                </c:pt>
                <c:pt idx="314">
                  <c:v>49.755589999999998</c:v>
                </c:pt>
                <c:pt idx="315">
                  <c:v>49.755589999999998</c:v>
                </c:pt>
                <c:pt idx="316">
                  <c:v>49.755589999999998</c:v>
                </c:pt>
                <c:pt idx="317">
                  <c:v>49.755589999999998</c:v>
                </c:pt>
                <c:pt idx="318">
                  <c:v>49.764530000000001</c:v>
                </c:pt>
                <c:pt idx="319">
                  <c:v>49.755589999999998</c:v>
                </c:pt>
                <c:pt idx="320">
                  <c:v>49.755589999999998</c:v>
                </c:pt>
                <c:pt idx="321">
                  <c:v>49.755589999999998</c:v>
                </c:pt>
                <c:pt idx="322">
                  <c:v>49.755589999999998</c:v>
                </c:pt>
                <c:pt idx="323">
                  <c:v>49.746650000000002</c:v>
                </c:pt>
                <c:pt idx="324">
                  <c:v>49.755589999999998</c:v>
                </c:pt>
                <c:pt idx="325">
                  <c:v>49.755589999999998</c:v>
                </c:pt>
                <c:pt idx="326">
                  <c:v>49.755589999999998</c:v>
                </c:pt>
                <c:pt idx="327">
                  <c:v>49.755589999999998</c:v>
                </c:pt>
                <c:pt idx="328">
                  <c:v>49.755589999999998</c:v>
                </c:pt>
                <c:pt idx="329">
                  <c:v>49.755589999999998</c:v>
                </c:pt>
                <c:pt idx="330">
                  <c:v>49.755589999999998</c:v>
                </c:pt>
                <c:pt idx="331">
                  <c:v>49.746650000000002</c:v>
                </c:pt>
                <c:pt idx="332">
                  <c:v>49.755589999999998</c:v>
                </c:pt>
                <c:pt idx="333">
                  <c:v>49.755589999999998</c:v>
                </c:pt>
                <c:pt idx="334">
                  <c:v>49.755589999999998</c:v>
                </c:pt>
                <c:pt idx="335">
                  <c:v>49.755589999999998</c:v>
                </c:pt>
                <c:pt idx="336">
                  <c:v>49.755589999999998</c:v>
                </c:pt>
                <c:pt idx="337">
                  <c:v>49.746650000000002</c:v>
                </c:pt>
                <c:pt idx="338">
                  <c:v>49.755589999999998</c:v>
                </c:pt>
                <c:pt idx="339">
                  <c:v>49.755589999999998</c:v>
                </c:pt>
                <c:pt idx="340">
                  <c:v>49.755589999999998</c:v>
                </c:pt>
                <c:pt idx="341">
                  <c:v>49.755589999999998</c:v>
                </c:pt>
                <c:pt idx="342">
                  <c:v>49.755589999999998</c:v>
                </c:pt>
                <c:pt idx="343">
                  <c:v>49.755589999999998</c:v>
                </c:pt>
                <c:pt idx="344">
                  <c:v>49.746650000000002</c:v>
                </c:pt>
                <c:pt idx="345">
                  <c:v>49.755589999999998</c:v>
                </c:pt>
                <c:pt idx="346">
                  <c:v>49.755589999999998</c:v>
                </c:pt>
                <c:pt idx="347">
                  <c:v>49.746650000000002</c:v>
                </c:pt>
                <c:pt idx="348">
                  <c:v>49.755589999999998</c:v>
                </c:pt>
                <c:pt idx="349">
                  <c:v>49.755589999999998</c:v>
                </c:pt>
                <c:pt idx="350">
                  <c:v>49.746650000000002</c:v>
                </c:pt>
                <c:pt idx="351">
                  <c:v>49.755589999999998</c:v>
                </c:pt>
                <c:pt idx="352">
                  <c:v>49.755589999999998</c:v>
                </c:pt>
                <c:pt idx="353">
                  <c:v>49.746650000000002</c:v>
                </c:pt>
                <c:pt idx="354">
                  <c:v>49.755589999999998</c:v>
                </c:pt>
                <c:pt idx="355">
                  <c:v>49.755589999999998</c:v>
                </c:pt>
                <c:pt idx="356">
                  <c:v>49.755589999999998</c:v>
                </c:pt>
                <c:pt idx="357">
                  <c:v>49.755589999999998</c:v>
                </c:pt>
                <c:pt idx="358">
                  <c:v>49.746650000000002</c:v>
                </c:pt>
                <c:pt idx="359">
                  <c:v>49.755589999999998</c:v>
                </c:pt>
                <c:pt idx="360">
                  <c:v>49.755589999999998</c:v>
                </c:pt>
                <c:pt idx="361">
                  <c:v>49.746650000000002</c:v>
                </c:pt>
                <c:pt idx="362">
                  <c:v>49.755589999999998</c:v>
                </c:pt>
                <c:pt idx="363">
                  <c:v>49.755589999999998</c:v>
                </c:pt>
                <c:pt idx="364">
                  <c:v>49.755589999999998</c:v>
                </c:pt>
                <c:pt idx="365">
                  <c:v>49.755589999999998</c:v>
                </c:pt>
                <c:pt idx="366">
                  <c:v>49.755589999999998</c:v>
                </c:pt>
                <c:pt idx="367">
                  <c:v>49.755589999999998</c:v>
                </c:pt>
                <c:pt idx="368">
                  <c:v>49.755589999999998</c:v>
                </c:pt>
                <c:pt idx="369">
                  <c:v>49.755589999999998</c:v>
                </c:pt>
                <c:pt idx="370">
                  <c:v>49.755589999999998</c:v>
                </c:pt>
                <c:pt idx="371">
                  <c:v>49.746650000000002</c:v>
                </c:pt>
                <c:pt idx="372">
                  <c:v>49.755589999999998</c:v>
                </c:pt>
                <c:pt idx="373">
                  <c:v>49.746650000000002</c:v>
                </c:pt>
                <c:pt idx="374">
                  <c:v>49.755589999999998</c:v>
                </c:pt>
                <c:pt idx="375">
                  <c:v>49.755589999999998</c:v>
                </c:pt>
                <c:pt idx="376">
                  <c:v>49.755589999999998</c:v>
                </c:pt>
                <c:pt idx="377">
                  <c:v>49.755589999999998</c:v>
                </c:pt>
                <c:pt idx="378">
                  <c:v>49.746650000000002</c:v>
                </c:pt>
                <c:pt idx="379">
                  <c:v>49.746650000000002</c:v>
                </c:pt>
                <c:pt idx="380">
                  <c:v>49.755589999999998</c:v>
                </c:pt>
                <c:pt idx="381">
                  <c:v>49.755589999999998</c:v>
                </c:pt>
                <c:pt idx="382">
                  <c:v>49.746650000000002</c:v>
                </c:pt>
                <c:pt idx="383">
                  <c:v>49.755589999999998</c:v>
                </c:pt>
                <c:pt idx="384">
                  <c:v>49.746650000000002</c:v>
                </c:pt>
                <c:pt idx="385">
                  <c:v>49.746650000000002</c:v>
                </c:pt>
                <c:pt idx="386">
                  <c:v>49.755589999999998</c:v>
                </c:pt>
                <c:pt idx="387">
                  <c:v>49.746650000000002</c:v>
                </c:pt>
                <c:pt idx="388">
                  <c:v>49.755589999999998</c:v>
                </c:pt>
                <c:pt idx="389">
                  <c:v>49.746650000000002</c:v>
                </c:pt>
                <c:pt idx="390">
                  <c:v>49.755589999999998</c:v>
                </c:pt>
                <c:pt idx="391">
                  <c:v>49.755589999999998</c:v>
                </c:pt>
                <c:pt idx="392">
                  <c:v>49.746650000000002</c:v>
                </c:pt>
                <c:pt idx="393">
                  <c:v>49.755589999999998</c:v>
                </c:pt>
                <c:pt idx="394">
                  <c:v>49.746650000000002</c:v>
                </c:pt>
                <c:pt idx="395">
                  <c:v>49.755589999999998</c:v>
                </c:pt>
                <c:pt idx="396">
                  <c:v>49.746650000000002</c:v>
                </c:pt>
                <c:pt idx="397">
                  <c:v>49.746650000000002</c:v>
                </c:pt>
                <c:pt idx="398">
                  <c:v>49.755589999999998</c:v>
                </c:pt>
                <c:pt idx="399">
                  <c:v>49.746650000000002</c:v>
                </c:pt>
                <c:pt idx="400">
                  <c:v>49.755589999999998</c:v>
                </c:pt>
                <c:pt idx="401">
                  <c:v>49.755589999999998</c:v>
                </c:pt>
                <c:pt idx="402">
                  <c:v>49.746650000000002</c:v>
                </c:pt>
                <c:pt idx="403">
                  <c:v>49.746650000000002</c:v>
                </c:pt>
                <c:pt idx="404">
                  <c:v>49.755589999999998</c:v>
                </c:pt>
                <c:pt idx="405">
                  <c:v>49.755589999999998</c:v>
                </c:pt>
                <c:pt idx="406">
                  <c:v>49.755589999999998</c:v>
                </c:pt>
                <c:pt idx="407">
                  <c:v>49.755589999999998</c:v>
                </c:pt>
                <c:pt idx="408">
                  <c:v>49.755589999999998</c:v>
                </c:pt>
                <c:pt idx="409">
                  <c:v>49.746650000000002</c:v>
                </c:pt>
                <c:pt idx="410">
                  <c:v>49.755589999999998</c:v>
                </c:pt>
                <c:pt idx="411">
                  <c:v>49.755589999999998</c:v>
                </c:pt>
                <c:pt idx="412">
                  <c:v>49.755589999999998</c:v>
                </c:pt>
                <c:pt idx="413">
                  <c:v>49.755589999999998</c:v>
                </c:pt>
                <c:pt idx="414">
                  <c:v>49.755589999999998</c:v>
                </c:pt>
                <c:pt idx="415">
                  <c:v>49.746650000000002</c:v>
                </c:pt>
                <c:pt idx="416">
                  <c:v>49.755589999999998</c:v>
                </c:pt>
                <c:pt idx="417">
                  <c:v>49.755589999999998</c:v>
                </c:pt>
                <c:pt idx="418">
                  <c:v>49.746650000000002</c:v>
                </c:pt>
                <c:pt idx="419">
                  <c:v>49.755589999999998</c:v>
                </c:pt>
                <c:pt idx="420">
                  <c:v>49.755589999999998</c:v>
                </c:pt>
                <c:pt idx="421">
                  <c:v>49.755589999999998</c:v>
                </c:pt>
                <c:pt idx="422">
                  <c:v>49.755589999999998</c:v>
                </c:pt>
                <c:pt idx="423">
                  <c:v>49.755589999999998</c:v>
                </c:pt>
                <c:pt idx="424">
                  <c:v>49.755589999999998</c:v>
                </c:pt>
                <c:pt idx="425">
                  <c:v>49.755589999999998</c:v>
                </c:pt>
                <c:pt idx="426">
                  <c:v>49.746650000000002</c:v>
                </c:pt>
                <c:pt idx="427">
                  <c:v>49.755589999999998</c:v>
                </c:pt>
                <c:pt idx="428">
                  <c:v>49.755589999999998</c:v>
                </c:pt>
                <c:pt idx="429">
                  <c:v>49.755589999999998</c:v>
                </c:pt>
                <c:pt idx="430">
                  <c:v>49.746650000000002</c:v>
                </c:pt>
                <c:pt idx="431">
                  <c:v>49.746650000000002</c:v>
                </c:pt>
                <c:pt idx="432">
                  <c:v>49.755589999999998</c:v>
                </c:pt>
                <c:pt idx="433">
                  <c:v>49.746650000000002</c:v>
                </c:pt>
                <c:pt idx="434">
                  <c:v>49.746650000000002</c:v>
                </c:pt>
                <c:pt idx="435">
                  <c:v>49.746650000000002</c:v>
                </c:pt>
                <c:pt idx="436">
                  <c:v>49.746650000000002</c:v>
                </c:pt>
                <c:pt idx="437">
                  <c:v>49.746650000000002</c:v>
                </c:pt>
                <c:pt idx="438">
                  <c:v>49.746650000000002</c:v>
                </c:pt>
                <c:pt idx="439">
                  <c:v>49.755589999999998</c:v>
                </c:pt>
                <c:pt idx="440">
                  <c:v>49.755589999999998</c:v>
                </c:pt>
                <c:pt idx="441">
                  <c:v>49.746650000000002</c:v>
                </c:pt>
                <c:pt idx="442">
                  <c:v>49.755589999999998</c:v>
                </c:pt>
                <c:pt idx="443">
                  <c:v>49.746650000000002</c:v>
                </c:pt>
                <c:pt idx="444">
                  <c:v>49.746650000000002</c:v>
                </c:pt>
                <c:pt idx="445">
                  <c:v>49.746650000000002</c:v>
                </c:pt>
                <c:pt idx="446">
                  <c:v>49.755589999999998</c:v>
                </c:pt>
                <c:pt idx="447">
                  <c:v>49.74665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354752"/>
        <c:axId val="215360640"/>
      </c:lineChart>
      <c:lineChart>
        <c:grouping val="standard"/>
        <c:varyColors val="0"/>
        <c:ser>
          <c:idx val="2"/>
          <c:order val="2"/>
          <c:tx>
            <c:strRef>
              <c:f>Typosoil5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5!$J$8:$J$789</c:f>
              <c:numCache>
                <c:formatCode>General</c:formatCode>
                <c:ptCount val="782"/>
                <c:pt idx="0">
                  <c:v>0</c:v>
                </c:pt>
                <c:pt idx="1">
                  <c:v>-3.44828</c:v>
                </c:pt>
                <c:pt idx="2">
                  <c:v>-5.1724100000000002</c:v>
                </c:pt>
                <c:pt idx="3">
                  <c:v>-5.7471300000000003</c:v>
                </c:pt>
                <c:pt idx="4">
                  <c:v>-6.8965500000000004</c:v>
                </c:pt>
                <c:pt idx="5">
                  <c:v>-8.0459800000000001</c:v>
                </c:pt>
                <c:pt idx="6">
                  <c:v>-8.0459800000000001</c:v>
                </c:pt>
                <c:pt idx="7">
                  <c:v>-9.7701100000000007</c:v>
                </c:pt>
                <c:pt idx="8">
                  <c:v>-10.91954</c:v>
                </c:pt>
                <c:pt idx="9">
                  <c:v>-12.64368</c:v>
                </c:pt>
                <c:pt idx="10">
                  <c:v>-14.36782</c:v>
                </c:pt>
                <c:pt idx="11">
                  <c:v>-15.517239999999999</c:v>
                </c:pt>
                <c:pt idx="12">
                  <c:v>-17.816089999999999</c:v>
                </c:pt>
                <c:pt idx="13">
                  <c:v>-19.540230000000001</c:v>
                </c:pt>
                <c:pt idx="14">
                  <c:v>-22.413789999999999</c:v>
                </c:pt>
                <c:pt idx="15">
                  <c:v>-25.862069999999999</c:v>
                </c:pt>
                <c:pt idx="16">
                  <c:v>-29.885059999999999</c:v>
                </c:pt>
                <c:pt idx="17">
                  <c:v>-32.758620000000001</c:v>
                </c:pt>
                <c:pt idx="18">
                  <c:v>-35.632179999999998</c:v>
                </c:pt>
                <c:pt idx="19">
                  <c:v>-39.080460000000002</c:v>
                </c:pt>
                <c:pt idx="20">
                  <c:v>-42.528739999999999</c:v>
                </c:pt>
                <c:pt idx="21">
                  <c:v>-47.126440000000002</c:v>
                </c:pt>
                <c:pt idx="22">
                  <c:v>-51.149430000000002</c:v>
                </c:pt>
                <c:pt idx="23">
                  <c:v>-55.747129999999999</c:v>
                </c:pt>
                <c:pt idx="24">
                  <c:v>-60.919539999999998</c:v>
                </c:pt>
                <c:pt idx="25">
                  <c:v>-66.666659999999993</c:v>
                </c:pt>
                <c:pt idx="26">
                  <c:v>-71.26437</c:v>
                </c:pt>
                <c:pt idx="27">
                  <c:v>-76.436779999999999</c:v>
                </c:pt>
                <c:pt idx="28">
                  <c:v>-82.758619999999993</c:v>
                </c:pt>
                <c:pt idx="29">
                  <c:v>-89.655169999999998</c:v>
                </c:pt>
                <c:pt idx="30">
                  <c:v>-95.402299999999997</c:v>
                </c:pt>
                <c:pt idx="31">
                  <c:v>-103.44826999999999</c:v>
                </c:pt>
                <c:pt idx="32">
                  <c:v>-110.34483</c:v>
                </c:pt>
                <c:pt idx="33">
                  <c:v>-119.54022999999999</c:v>
                </c:pt>
                <c:pt idx="34">
                  <c:v>-127.01148999999999</c:v>
                </c:pt>
                <c:pt idx="35">
                  <c:v>-135.63219000000001</c:v>
                </c:pt>
                <c:pt idx="36">
                  <c:v>-144.82758999999999</c:v>
                </c:pt>
                <c:pt idx="37">
                  <c:v>-153.44827000000001</c:v>
                </c:pt>
                <c:pt idx="38">
                  <c:v>-163.21838</c:v>
                </c:pt>
                <c:pt idx="39">
                  <c:v>-175.28735</c:v>
                </c:pt>
                <c:pt idx="40">
                  <c:v>-186.20688999999999</c:v>
                </c:pt>
                <c:pt idx="41">
                  <c:v>-198.27585999999999</c:v>
                </c:pt>
                <c:pt idx="42">
                  <c:v>-212.64367999999999</c:v>
                </c:pt>
                <c:pt idx="43">
                  <c:v>-227.01149000000001</c:v>
                </c:pt>
                <c:pt idx="44">
                  <c:v>-243.10345000000001</c:v>
                </c:pt>
                <c:pt idx="45">
                  <c:v>-261.49426</c:v>
                </c:pt>
                <c:pt idx="46">
                  <c:v>-279.88506999999998</c:v>
                </c:pt>
                <c:pt idx="47">
                  <c:v>-300</c:v>
                </c:pt>
                <c:pt idx="48">
                  <c:v>-322.98849000000001</c:v>
                </c:pt>
                <c:pt idx="49">
                  <c:v>-346.55173000000002</c:v>
                </c:pt>
                <c:pt idx="50">
                  <c:v>-372.41379000000001</c:v>
                </c:pt>
                <c:pt idx="51">
                  <c:v>-400</c:v>
                </c:pt>
                <c:pt idx="52">
                  <c:v>-429.31033000000002</c:v>
                </c:pt>
                <c:pt idx="53">
                  <c:v>-460.34482000000003</c:v>
                </c:pt>
                <c:pt idx="54">
                  <c:v>-494.25286999999997</c:v>
                </c:pt>
                <c:pt idx="55">
                  <c:v>-529.88507000000004</c:v>
                </c:pt>
                <c:pt idx="56">
                  <c:v>-567.24139000000002</c:v>
                </c:pt>
                <c:pt idx="57">
                  <c:v>-606.32183999999995</c:v>
                </c:pt>
                <c:pt idx="58">
                  <c:v>-646.55169999999998</c:v>
                </c:pt>
                <c:pt idx="59">
                  <c:v>-689.65515000000005</c:v>
                </c:pt>
                <c:pt idx="60">
                  <c:v>-730.45978000000002</c:v>
                </c:pt>
                <c:pt idx="61">
                  <c:v>-769.54021999999998</c:v>
                </c:pt>
                <c:pt idx="62">
                  <c:v>-805.74712999999997</c:v>
                </c:pt>
                <c:pt idx="63">
                  <c:v>-831.03448000000003</c:v>
                </c:pt>
                <c:pt idx="64">
                  <c:v>-850</c:v>
                </c:pt>
                <c:pt idx="65">
                  <c:v>-842.52874999999995</c:v>
                </c:pt>
                <c:pt idx="66">
                  <c:v>-828.16088999999999</c:v>
                </c:pt>
                <c:pt idx="67">
                  <c:v>-813.79309000000001</c:v>
                </c:pt>
                <c:pt idx="68">
                  <c:v>-801.72411999999997</c:v>
                </c:pt>
                <c:pt idx="69">
                  <c:v>-9.1953999999999994</c:v>
                </c:pt>
                <c:pt idx="70">
                  <c:v>2.2988499999999998</c:v>
                </c:pt>
                <c:pt idx="71">
                  <c:v>5.1724100000000002</c:v>
                </c:pt>
                <c:pt idx="72">
                  <c:v>5.1724100000000002</c:v>
                </c:pt>
                <c:pt idx="73">
                  <c:v>5.1724100000000002</c:v>
                </c:pt>
                <c:pt idx="74">
                  <c:v>5.1724100000000002</c:v>
                </c:pt>
                <c:pt idx="75">
                  <c:v>4.5976999999999997</c:v>
                </c:pt>
                <c:pt idx="76">
                  <c:v>5.1724100000000002</c:v>
                </c:pt>
                <c:pt idx="77">
                  <c:v>5.1724100000000002</c:v>
                </c:pt>
                <c:pt idx="78">
                  <c:v>5.1724100000000002</c:v>
                </c:pt>
                <c:pt idx="79">
                  <c:v>5.1724100000000002</c:v>
                </c:pt>
                <c:pt idx="80">
                  <c:v>5.1724100000000002</c:v>
                </c:pt>
                <c:pt idx="81">
                  <c:v>-1122.9885300000001</c:v>
                </c:pt>
                <c:pt idx="82">
                  <c:v>4.5976999999999997</c:v>
                </c:pt>
                <c:pt idx="83">
                  <c:v>5.1724100000000002</c:v>
                </c:pt>
                <c:pt idx="84">
                  <c:v>4.5976999999999997</c:v>
                </c:pt>
                <c:pt idx="85">
                  <c:v>4.5976999999999997</c:v>
                </c:pt>
                <c:pt idx="86">
                  <c:v>5.1724100000000002</c:v>
                </c:pt>
                <c:pt idx="87">
                  <c:v>-760.91956000000005</c:v>
                </c:pt>
                <c:pt idx="88">
                  <c:v>5.1724100000000002</c:v>
                </c:pt>
                <c:pt idx="89">
                  <c:v>4.5976999999999997</c:v>
                </c:pt>
                <c:pt idx="90">
                  <c:v>-1125.2873500000001</c:v>
                </c:pt>
                <c:pt idx="91">
                  <c:v>-849.42529000000002</c:v>
                </c:pt>
                <c:pt idx="92">
                  <c:v>4.5976999999999997</c:v>
                </c:pt>
                <c:pt idx="93">
                  <c:v>4.5976999999999997</c:v>
                </c:pt>
                <c:pt idx="94">
                  <c:v>4.5976999999999997</c:v>
                </c:pt>
                <c:pt idx="95">
                  <c:v>4.5976999999999997</c:v>
                </c:pt>
                <c:pt idx="96">
                  <c:v>4.5976999999999997</c:v>
                </c:pt>
                <c:pt idx="97">
                  <c:v>4.0229900000000001</c:v>
                </c:pt>
                <c:pt idx="98">
                  <c:v>4.5976999999999997</c:v>
                </c:pt>
                <c:pt idx="99">
                  <c:v>4.5976999999999997</c:v>
                </c:pt>
                <c:pt idx="100">
                  <c:v>4.5976999999999997</c:v>
                </c:pt>
                <c:pt idx="101">
                  <c:v>4.0229900000000001</c:v>
                </c:pt>
                <c:pt idx="102">
                  <c:v>4.5976999999999997</c:v>
                </c:pt>
                <c:pt idx="103">
                  <c:v>4.5976999999999997</c:v>
                </c:pt>
                <c:pt idx="104">
                  <c:v>4.5976999999999997</c:v>
                </c:pt>
                <c:pt idx="105">
                  <c:v>4.5976999999999997</c:v>
                </c:pt>
                <c:pt idx="106">
                  <c:v>4.5976999999999997</c:v>
                </c:pt>
                <c:pt idx="107">
                  <c:v>4.5976999999999997</c:v>
                </c:pt>
                <c:pt idx="108">
                  <c:v>5.1724100000000002</c:v>
                </c:pt>
                <c:pt idx="109">
                  <c:v>5.1724100000000002</c:v>
                </c:pt>
                <c:pt idx="110">
                  <c:v>5.1724100000000002</c:v>
                </c:pt>
                <c:pt idx="111">
                  <c:v>4.5976999999999997</c:v>
                </c:pt>
                <c:pt idx="112">
                  <c:v>5.1724100000000002</c:v>
                </c:pt>
                <c:pt idx="113">
                  <c:v>5.1724100000000002</c:v>
                </c:pt>
                <c:pt idx="114">
                  <c:v>4.5976999999999997</c:v>
                </c:pt>
                <c:pt idx="115">
                  <c:v>5.1724100000000002</c:v>
                </c:pt>
                <c:pt idx="116">
                  <c:v>5.1724100000000002</c:v>
                </c:pt>
                <c:pt idx="117">
                  <c:v>5.1724100000000002</c:v>
                </c:pt>
                <c:pt idx="118">
                  <c:v>5.1724100000000002</c:v>
                </c:pt>
                <c:pt idx="119">
                  <c:v>5.1724100000000002</c:v>
                </c:pt>
                <c:pt idx="120">
                  <c:v>4.5976999999999997</c:v>
                </c:pt>
                <c:pt idx="121">
                  <c:v>5.1724100000000002</c:v>
                </c:pt>
                <c:pt idx="122">
                  <c:v>4.5976999999999997</c:v>
                </c:pt>
                <c:pt idx="123">
                  <c:v>5.1724100000000002</c:v>
                </c:pt>
                <c:pt idx="124">
                  <c:v>5.1724100000000002</c:v>
                </c:pt>
                <c:pt idx="125">
                  <c:v>5.1724100000000002</c:v>
                </c:pt>
                <c:pt idx="126">
                  <c:v>5.1724100000000002</c:v>
                </c:pt>
                <c:pt idx="127">
                  <c:v>5.1724100000000002</c:v>
                </c:pt>
                <c:pt idx="128">
                  <c:v>5.1724100000000002</c:v>
                </c:pt>
                <c:pt idx="129">
                  <c:v>5.1724100000000002</c:v>
                </c:pt>
                <c:pt idx="130">
                  <c:v>4.5976999999999997</c:v>
                </c:pt>
                <c:pt idx="131">
                  <c:v>5.1724100000000002</c:v>
                </c:pt>
                <c:pt idx="132">
                  <c:v>5.1724100000000002</c:v>
                </c:pt>
                <c:pt idx="133">
                  <c:v>4.0229900000000001</c:v>
                </c:pt>
                <c:pt idx="134">
                  <c:v>4.5976999999999997</c:v>
                </c:pt>
                <c:pt idx="135">
                  <c:v>4.5976999999999997</c:v>
                </c:pt>
                <c:pt idx="136">
                  <c:v>4.5976999999999997</c:v>
                </c:pt>
                <c:pt idx="137">
                  <c:v>4.5976999999999997</c:v>
                </c:pt>
                <c:pt idx="138">
                  <c:v>4.0229900000000001</c:v>
                </c:pt>
                <c:pt idx="139">
                  <c:v>4.5976999999999997</c:v>
                </c:pt>
                <c:pt idx="140">
                  <c:v>4.5976999999999997</c:v>
                </c:pt>
                <c:pt idx="141">
                  <c:v>4.5976999999999997</c:v>
                </c:pt>
                <c:pt idx="142">
                  <c:v>4.5976999999999997</c:v>
                </c:pt>
                <c:pt idx="143">
                  <c:v>4.5976999999999997</c:v>
                </c:pt>
                <c:pt idx="144">
                  <c:v>4.5976999999999997</c:v>
                </c:pt>
                <c:pt idx="145">
                  <c:v>4.0229900000000001</c:v>
                </c:pt>
                <c:pt idx="146">
                  <c:v>4.0229900000000001</c:v>
                </c:pt>
                <c:pt idx="147">
                  <c:v>4.5976999999999997</c:v>
                </c:pt>
                <c:pt idx="148">
                  <c:v>4.0229900000000001</c:v>
                </c:pt>
                <c:pt idx="149">
                  <c:v>4.0229900000000001</c:v>
                </c:pt>
                <c:pt idx="150">
                  <c:v>-1125.2873500000001</c:v>
                </c:pt>
                <c:pt idx="151">
                  <c:v>4.0229900000000001</c:v>
                </c:pt>
                <c:pt idx="152">
                  <c:v>4.0229900000000001</c:v>
                </c:pt>
                <c:pt idx="153">
                  <c:v>4.0229900000000001</c:v>
                </c:pt>
                <c:pt idx="154">
                  <c:v>4.0229900000000001</c:v>
                </c:pt>
                <c:pt idx="155">
                  <c:v>-1125.2873500000001</c:v>
                </c:pt>
                <c:pt idx="156">
                  <c:v>4.0229900000000001</c:v>
                </c:pt>
                <c:pt idx="157">
                  <c:v>4.0229900000000001</c:v>
                </c:pt>
                <c:pt idx="158">
                  <c:v>4.0229900000000001</c:v>
                </c:pt>
                <c:pt idx="159">
                  <c:v>4.0229900000000001</c:v>
                </c:pt>
                <c:pt idx="160">
                  <c:v>4.0229900000000001</c:v>
                </c:pt>
                <c:pt idx="161">
                  <c:v>3.44828</c:v>
                </c:pt>
                <c:pt idx="162">
                  <c:v>4.0229900000000001</c:v>
                </c:pt>
                <c:pt idx="163">
                  <c:v>3.44828</c:v>
                </c:pt>
                <c:pt idx="164">
                  <c:v>2.8735599999999999</c:v>
                </c:pt>
                <c:pt idx="165">
                  <c:v>3.44828</c:v>
                </c:pt>
                <c:pt idx="166">
                  <c:v>-1125.2873500000001</c:v>
                </c:pt>
                <c:pt idx="167">
                  <c:v>2.8735599999999999</c:v>
                </c:pt>
                <c:pt idx="168">
                  <c:v>2.8735599999999999</c:v>
                </c:pt>
                <c:pt idx="169">
                  <c:v>2.8735599999999999</c:v>
                </c:pt>
                <c:pt idx="170">
                  <c:v>3.44828</c:v>
                </c:pt>
                <c:pt idx="171">
                  <c:v>3.44828</c:v>
                </c:pt>
                <c:pt idx="172">
                  <c:v>3.44828</c:v>
                </c:pt>
                <c:pt idx="173">
                  <c:v>2.8735599999999999</c:v>
                </c:pt>
                <c:pt idx="174">
                  <c:v>2.2988499999999998</c:v>
                </c:pt>
                <c:pt idx="175">
                  <c:v>2.8735599999999999</c:v>
                </c:pt>
                <c:pt idx="176">
                  <c:v>2.8735599999999999</c:v>
                </c:pt>
                <c:pt idx="177">
                  <c:v>-724.13793999999996</c:v>
                </c:pt>
                <c:pt idx="178">
                  <c:v>2.2988499999999998</c:v>
                </c:pt>
                <c:pt idx="179">
                  <c:v>3.44828</c:v>
                </c:pt>
                <c:pt idx="180">
                  <c:v>2.8735599999999999</c:v>
                </c:pt>
                <c:pt idx="181">
                  <c:v>2.8735599999999999</c:v>
                </c:pt>
                <c:pt idx="182">
                  <c:v>3.44828</c:v>
                </c:pt>
                <c:pt idx="183">
                  <c:v>2.8735599999999999</c:v>
                </c:pt>
                <c:pt idx="184">
                  <c:v>3.44828</c:v>
                </c:pt>
                <c:pt idx="185">
                  <c:v>3.44828</c:v>
                </c:pt>
                <c:pt idx="186">
                  <c:v>2.8735599999999999</c:v>
                </c:pt>
                <c:pt idx="187">
                  <c:v>-1125.2873500000001</c:v>
                </c:pt>
                <c:pt idx="188">
                  <c:v>2.8735599999999999</c:v>
                </c:pt>
                <c:pt idx="189">
                  <c:v>3.44828</c:v>
                </c:pt>
                <c:pt idx="190">
                  <c:v>2.8735599999999999</c:v>
                </c:pt>
                <c:pt idx="191">
                  <c:v>2.8735599999999999</c:v>
                </c:pt>
                <c:pt idx="192">
                  <c:v>2.8735599999999999</c:v>
                </c:pt>
                <c:pt idx="193">
                  <c:v>2.8735599999999999</c:v>
                </c:pt>
                <c:pt idx="194">
                  <c:v>2.8735599999999999</c:v>
                </c:pt>
                <c:pt idx="195">
                  <c:v>3.44828</c:v>
                </c:pt>
                <c:pt idx="196">
                  <c:v>3.44828</c:v>
                </c:pt>
                <c:pt idx="197">
                  <c:v>3.44828</c:v>
                </c:pt>
                <c:pt idx="198">
                  <c:v>2.8735599999999999</c:v>
                </c:pt>
                <c:pt idx="199">
                  <c:v>2.8735599999999999</c:v>
                </c:pt>
                <c:pt idx="200">
                  <c:v>3.44828</c:v>
                </c:pt>
                <c:pt idx="201">
                  <c:v>3.44828</c:v>
                </c:pt>
                <c:pt idx="202">
                  <c:v>3.44828</c:v>
                </c:pt>
                <c:pt idx="203">
                  <c:v>2.8735599999999999</c:v>
                </c:pt>
                <c:pt idx="204">
                  <c:v>3.44828</c:v>
                </c:pt>
                <c:pt idx="205">
                  <c:v>2.8735599999999999</c:v>
                </c:pt>
                <c:pt idx="206">
                  <c:v>2.8735599999999999</c:v>
                </c:pt>
                <c:pt idx="207">
                  <c:v>3.44828</c:v>
                </c:pt>
                <c:pt idx="208">
                  <c:v>3.44828</c:v>
                </c:pt>
                <c:pt idx="209">
                  <c:v>4.0229900000000001</c:v>
                </c:pt>
                <c:pt idx="210">
                  <c:v>3.44828</c:v>
                </c:pt>
                <c:pt idx="211">
                  <c:v>4.0229900000000001</c:v>
                </c:pt>
                <c:pt idx="212">
                  <c:v>4.0229900000000001</c:v>
                </c:pt>
                <c:pt idx="213">
                  <c:v>3.44828</c:v>
                </c:pt>
                <c:pt idx="214">
                  <c:v>3.44828</c:v>
                </c:pt>
                <c:pt idx="215">
                  <c:v>4.0229900000000001</c:v>
                </c:pt>
                <c:pt idx="216">
                  <c:v>4.0229900000000001</c:v>
                </c:pt>
                <c:pt idx="217">
                  <c:v>3.44828</c:v>
                </c:pt>
                <c:pt idx="218">
                  <c:v>4.5976999999999997</c:v>
                </c:pt>
                <c:pt idx="219">
                  <c:v>-1125.2873500000001</c:v>
                </c:pt>
                <c:pt idx="220">
                  <c:v>4.0229900000000001</c:v>
                </c:pt>
                <c:pt idx="221">
                  <c:v>4.5976999999999997</c:v>
                </c:pt>
                <c:pt idx="222">
                  <c:v>-1123.56323</c:v>
                </c:pt>
                <c:pt idx="223">
                  <c:v>-1125.2873500000001</c:v>
                </c:pt>
                <c:pt idx="224">
                  <c:v>4.0229900000000001</c:v>
                </c:pt>
                <c:pt idx="225">
                  <c:v>4.0229900000000001</c:v>
                </c:pt>
                <c:pt idx="226">
                  <c:v>4.5976999999999997</c:v>
                </c:pt>
                <c:pt idx="227">
                  <c:v>4.0229900000000001</c:v>
                </c:pt>
                <c:pt idx="228">
                  <c:v>4.5976999999999997</c:v>
                </c:pt>
                <c:pt idx="229">
                  <c:v>4.0229900000000001</c:v>
                </c:pt>
                <c:pt idx="230">
                  <c:v>4.0229900000000001</c:v>
                </c:pt>
                <c:pt idx="231">
                  <c:v>4.0229900000000001</c:v>
                </c:pt>
                <c:pt idx="232">
                  <c:v>4.5976999999999997</c:v>
                </c:pt>
                <c:pt idx="233">
                  <c:v>4.0229900000000001</c:v>
                </c:pt>
                <c:pt idx="234">
                  <c:v>4.5976999999999997</c:v>
                </c:pt>
                <c:pt idx="235">
                  <c:v>4.0229900000000001</c:v>
                </c:pt>
                <c:pt idx="236">
                  <c:v>4.0229900000000001</c:v>
                </c:pt>
                <c:pt idx="237">
                  <c:v>4.0229900000000001</c:v>
                </c:pt>
                <c:pt idx="238">
                  <c:v>4.0229900000000001</c:v>
                </c:pt>
                <c:pt idx="239">
                  <c:v>4.0229900000000001</c:v>
                </c:pt>
                <c:pt idx="240">
                  <c:v>4.0229900000000001</c:v>
                </c:pt>
                <c:pt idx="241">
                  <c:v>3.44828</c:v>
                </c:pt>
                <c:pt idx="242">
                  <c:v>3.44828</c:v>
                </c:pt>
                <c:pt idx="243">
                  <c:v>4.0229900000000001</c:v>
                </c:pt>
                <c:pt idx="244">
                  <c:v>3.44828</c:v>
                </c:pt>
                <c:pt idx="245">
                  <c:v>4.0229900000000001</c:v>
                </c:pt>
                <c:pt idx="246">
                  <c:v>3.44828</c:v>
                </c:pt>
                <c:pt idx="247">
                  <c:v>4.0229900000000001</c:v>
                </c:pt>
                <c:pt idx="248">
                  <c:v>3.44828</c:v>
                </c:pt>
                <c:pt idx="249">
                  <c:v>3.44828</c:v>
                </c:pt>
                <c:pt idx="250">
                  <c:v>3.44828</c:v>
                </c:pt>
                <c:pt idx="251">
                  <c:v>3.44828</c:v>
                </c:pt>
                <c:pt idx="252">
                  <c:v>2.8735599999999999</c:v>
                </c:pt>
                <c:pt idx="253">
                  <c:v>2.8735599999999999</c:v>
                </c:pt>
                <c:pt idx="254">
                  <c:v>3.44828</c:v>
                </c:pt>
                <c:pt idx="255">
                  <c:v>3.44828</c:v>
                </c:pt>
                <c:pt idx="256">
                  <c:v>4.0229900000000001</c:v>
                </c:pt>
                <c:pt idx="257">
                  <c:v>3.44828</c:v>
                </c:pt>
                <c:pt idx="258">
                  <c:v>3.44828</c:v>
                </c:pt>
                <c:pt idx="259">
                  <c:v>3.44828</c:v>
                </c:pt>
                <c:pt idx="260">
                  <c:v>3.44828</c:v>
                </c:pt>
                <c:pt idx="261">
                  <c:v>3.44828</c:v>
                </c:pt>
                <c:pt idx="262">
                  <c:v>4.0229900000000001</c:v>
                </c:pt>
                <c:pt idx="263">
                  <c:v>4.0229900000000001</c:v>
                </c:pt>
                <c:pt idx="264">
                  <c:v>4.0229900000000001</c:v>
                </c:pt>
                <c:pt idx="265">
                  <c:v>4.0229900000000001</c:v>
                </c:pt>
                <c:pt idx="266">
                  <c:v>4.0229900000000001</c:v>
                </c:pt>
                <c:pt idx="267">
                  <c:v>4.0229900000000001</c:v>
                </c:pt>
                <c:pt idx="268">
                  <c:v>4.5976999999999997</c:v>
                </c:pt>
                <c:pt idx="269">
                  <c:v>4.5976999999999997</c:v>
                </c:pt>
                <c:pt idx="270">
                  <c:v>4.5976999999999997</c:v>
                </c:pt>
                <c:pt idx="271">
                  <c:v>4.5976999999999997</c:v>
                </c:pt>
                <c:pt idx="272">
                  <c:v>4.5976999999999997</c:v>
                </c:pt>
                <c:pt idx="273">
                  <c:v>4.5976999999999997</c:v>
                </c:pt>
                <c:pt idx="274">
                  <c:v>4.5976999999999997</c:v>
                </c:pt>
                <c:pt idx="275">
                  <c:v>5.1724100000000002</c:v>
                </c:pt>
                <c:pt idx="276">
                  <c:v>5.1724100000000002</c:v>
                </c:pt>
                <c:pt idx="277">
                  <c:v>4.5976999999999997</c:v>
                </c:pt>
                <c:pt idx="278">
                  <c:v>4.5976999999999997</c:v>
                </c:pt>
                <c:pt idx="279">
                  <c:v>5.1724100000000002</c:v>
                </c:pt>
                <c:pt idx="280">
                  <c:v>5.1724100000000002</c:v>
                </c:pt>
                <c:pt idx="281">
                  <c:v>5.7471300000000003</c:v>
                </c:pt>
                <c:pt idx="282">
                  <c:v>5.1724100000000002</c:v>
                </c:pt>
                <c:pt idx="283">
                  <c:v>5.7471300000000003</c:v>
                </c:pt>
                <c:pt idx="284">
                  <c:v>4.5976999999999997</c:v>
                </c:pt>
                <c:pt idx="285">
                  <c:v>5.7471300000000003</c:v>
                </c:pt>
                <c:pt idx="286">
                  <c:v>5.1724100000000002</c:v>
                </c:pt>
                <c:pt idx="287">
                  <c:v>5.7471300000000003</c:v>
                </c:pt>
                <c:pt idx="288">
                  <c:v>5.7471300000000003</c:v>
                </c:pt>
                <c:pt idx="289">
                  <c:v>5.1724100000000002</c:v>
                </c:pt>
                <c:pt idx="290">
                  <c:v>5.7471300000000003</c:v>
                </c:pt>
                <c:pt idx="291">
                  <c:v>5.7471300000000003</c:v>
                </c:pt>
                <c:pt idx="292">
                  <c:v>5.7471300000000003</c:v>
                </c:pt>
                <c:pt idx="293">
                  <c:v>5.1724100000000002</c:v>
                </c:pt>
                <c:pt idx="294">
                  <c:v>5.7471300000000003</c:v>
                </c:pt>
                <c:pt idx="295">
                  <c:v>5.7471300000000003</c:v>
                </c:pt>
                <c:pt idx="296">
                  <c:v>5.1724100000000002</c:v>
                </c:pt>
                <c:pt idx="297">
                  <c:v>5.1724100000000002</c:v>
                </c:pt>
                <c:pt idx="298">
                  <c:v>5.1724100000000002</c:v>
                </c:pt>
                <c:pt idx="299">
                  <c:v>5.7471300000000003</c:v>
                </c:pt>
                <c:pt idx="300">
                  <c:v>5.7471300000000003</c:v>
                </c:pt>
                <c:pt idx="301">
                  <c:v>5.1724100000000002</c:v>
                </c:pt>
                <c:pt idx="302">
                  <c:v>5.1724100000000002</c:v>
                </c:pt>
                <c:pt idx="303">
                  <c:v>5.1724100000000002</c:v>
                </c:pt>
                <c:pt idx="304">
                  <c:v>5.7471300000000003</c:v>
                </c:pt>
                <c:pt idx="305">
                  <c:v>5.7471300000000003</c:v>
                </c:pt>
                <c:pt idx="306">
                  <c:v>5.7471300000000003</c:v>
                </c:pt>
                <c:pt idx="307">
                  <c:v>5.7471300000000003</c:v>
                </c:pt>
                <c:pt idx="308">
                  <c:v>5.1724100000000002</c:v>
                </c:pt>
                <c:pt idx="309">
                  <c:v>5.1724100000000002</c:v>
                </c:pt>
                <c:pt idx="310">
                  <c:v>5.1724100000000002</c:v>
                </c:pt>
                <c:pt idx="311">
                  <c:v>4.5976999999999997</c:v>
                </c:pt>
                <c:pt idx="312">
                  <c:v>5.1724100000000002</c:v>
                </c:pt>
                <c:pt idx="313">
                  <c:v>5.1724100000000002</c:v>
                </c:pt>
                <c:pt idx="314">
                  <c:v>5.1724100000000002</c:v>
                </c:pt>
                <c:pt idx="315">
                  <c:v>5.1724100000000002</c:v>
                </c:pt>
                <c:pt idx="316">
                  <c:v>5.1724100000000002</c:v>
                </c:pt>
                <c:pt idx="317">
                  <c:v>5.7471300000000003</c:v>
                </c:pt>
                <c:pt idx="318">
                  <c:v>5.1724100000000002</c:v>
                </c:pt>
                <c:pt idx="319">
                  <c:v>4.5976999999999997</c:v>
                </c:pt>
                <c:pt idx="320">
                  <c:v>4.5976999999999997</c:v>
                </c:pt>
                <c:pt idx="321">
                  <c:v>5.1724100000000002</c:v>
                </c:pt>
                <c:pt idx="322">
                  <c:v>5.1724100000000002</c:v>
                </c:pt>
                <c:pt idx="323">
                  <c:v>5.1724100000000002</c:v>
                </c:pt>
                <c:pt idx="324">
                  <c:v>5.1724100000000002</c:v>
                </c:pt>
                <c:pt idx="325">
                  <c:v>5.1724100000000002</c:v>
                </c:pt>
                <c:pt idx="326">
                  <c:v>5.1724100000000002</c:v>
                </c:pt>
                <c:pt idx="327">
                  <c:v>5.1724100000000002</c:v>
                </c:pt>
                <c:pt idx="328">
                  <c:v>5.1724100000000002</c:v>
                </c:pt>
                <c:pt idx="329">
                  <c:v>5.1724100000000002</c:v>
                </c:pt>
                <c:pt idx="330">
                  <c:v>5.1724100000000002</c:v>
                </c:pt>
                <c:pt idx="331">
                  <c:v>5.1724100000000002</c:v>
                </c:pt>
                <c:pt idx="332">
                  <c:v>5.1724100000000002</c:v>
                </c:pt>
                <c:pt idx="333">
                  <c:v>5.1724100000000002</c:v>
                </c:pt>
                <c:pt idx="334">
                  <c:v>5.7471300000000003</c:v>
                </c:pt>
                <c:pt idx="335">
                  <c:v>5.1724100000000002</c:v>
                </c:pt>
                <c:pt idx="336">
                  <c:v>5.1724100000000002</c:v>
                </c:pt>
                <c:pt idx="337">
                  <c:v>5.1724100000000002</c:v>
                </c:pt>
                <c:pt idx="338">
                  <c:v>5.1724100000000002</c:v>
                </c:pt>
                <c:pt idx="339">
                  <c:v>5.1724100000000002</c:v>
                </c:pt>
                <c:pt idx="340">
                  <c:v>5.1724100000000002</c:v>
                </c:pt>
                <c:pt idx="341">
                  <c:v>5.7471300000000003</c:v>
                </c:pt>
                <c:pt idx="342">
                  <c:v>5.7471300000000003</c:v>
                </c:pt>
                <c:pt idx="343">
                  <c:v>5.7471300000000003</c:v>
                </c:pt>
                <c:pt idx="344">
                  <c:v>5.7471300000000003</c:v>
                </c:pt>
                <c:pt idx="345">
                  <c:v>6.3218399999999999</c:v>
                </c:pt>
                <c:pt idx="346">
                  <c:v>5.7471300000000003</c:v>
                </c:pt>
                <c:pt idx="347">
                  <c:v>6.3218399999999999</c:v>
                </c:pt>
                <c:pt idx="348">
                  <c:v>5.7471300000000003</c:v>
                </c:pt>
                <c:pt idx="349">
                  <c:v>6.3218399999999999</c:v>
                </c:pt>
                <c:pt idx="350">
                  <c:v>5.7471300000000003</c:v>
                </c:pt>
                <c:pt idx="351">
                  <c:v>5.7471300000000003</c:v>
                </c:pt>
                <c:pt idx="352">
                  <c:v>6.3218399999999999</c:v>
                </c:pt>
                <c:pt idx="353">
                  <c:v>6.8965500000000004</c:v>
                </c:pt>
                <c:pt idx="354">
                  <c:v>6.8965500000000004</c:v>
                </c:pt>
                <c:pt idx="355">
                  <c:v>6.8965500000000004</c:v>
                </c:pt>
                <c:pt idx="356">
                  <c:v>6.8965500000000004</c:v>
                </c:pt>
                <c:pt idx="357">
                  <c:v>6.8965500000000004</c:v>
                </c:pt>
                <c:pt idx="358">
                  <c:v>6.8965500000000004</c:v>
                </c:pt>
                <c:pt idx="359">
                  <c:v>7.47126</c:v>
                </c:pt>
                <c:pt idx="360">
                  <c:v>6.8965500000000004</c:v>
                </c:pt>
                <c:pt idx="361">
                  <c:v>6.8965500000000004</c:v>
                </c:pt>
                <c:pt idx="362">
                  <c:v>7.47126</c:v>
                </c:pt>
                <c:pt idx="363">
                  <c:v>6.8965500000000004</c:v>
                </c:pt>
                <c:pt idx="364">
                  <c:v>6.8965500000000004</c:v>
                </c:pt>
                <c:pt idx="365">
                  <c:v>5.7471300000000003</c:v>
                </c:pt>
                <c:pt idx="366">
                  <c:v>7.47126</c:v>
                </c:pt>
                <c:pt idx="367">
                  <c:v>7.47126</c:v>
                </c:pt>
                <c:pt idx="368">
                  <c:v>7.47126</c:v>
                </c:pt>
                <c:pt idx="369">
                  <c:v>7.47126</c:v>
                </c:pt>
                <c:pt idx="370">
                  <c:v>7.47126</c:v>
                </c:pt>
                <c:pt idx="371">
                  <c:v>6.8965500000000004</c:v>
                </c:pt>
                <c:pt idx="372">
                  <c:v>7.47126</c:v>
                </c:pt>
                <c:pt idx="373">
                  <c:v>8.0459800000000001</c:v>
                </c:pt>
                <c:pt idx="374">
                  <c:v>8.0459800000000001</c:v>
                </c:pt>
                <c:pt idx="375">
                  <c:v>8.0459800000000001</c:v>
                </c:pt>
                <c:pt idx="376">
                  <c:v>8.0459800000000001</c:v>
                </c:pt>
                <c:pt idx="377">
                  <c:v>8.0459800000000001</c:v>
                </c:pt>
                <c:pt idx="378">
                  <c:v>8.0459800000000001</c:v>
                </c:pt>
                <c:pt idx="379">
                  <c:v>8.0459800000000001</c:v>
                </c:pt>
                <c:pt idx="380">
                  <c:v>8.0459800000000001</c:v>
                </c:pt>
                <c:pt idx="381">
                  <c:v>8.0459800000000001</c:v>
                </c:pt>
                <c:pt idx="382">
                  <c:v>8.0459800000000001</c:v>
                </c:pt>
                <c:pt idx="383">
                  <c:v>8.6206899999999997</c:v>
                </c:pt>
                <c:pt idx="384">
                  <c:v>8.0459800000000001</c:v>
                </c:pt>
                <c:pt idx="385">
                  <c:v>7.47126</c:v>
                </c:pt>
                <c:pt idx="386">
                  <c:v>7.47126</c:v>
                </c:pt>
                <c:pt idx="387">
                  <c:v>8.0459800000000001</c:v>
                </c:pt>
                <c:pt idx="388">
                  <c:v>8.0459800000000001</c:v>
                </c:pt>
                <c:pt idx="389">
                  <c:v>8.0459800000000001</c:v>
                </c:pt>
                <c:pt idx="390">
                  <c:v>7.47126</c:v>
                </c:pt>
                <c:pt idx="391">
                  <c:v>8.0459800000000001</c:v>
                </c:pt>
                <c:pt idx="392">
                  <c:v>8.0459800000000001</c:v>
                </c:pt>
                <c:pt idx="393">
                  <c:v>8.0459800000000001</c:v>
                </c:pt>
                <c:pt idx="394">
                  <c:v>8.0459800000000001</c:v>
                </c:pt>
                <c:pt idx="395">
                  <c:v>8.0459800000000001</c:v>
                </c:pt>
                <c:pt idx="396">
                  <c:v>8.0459800000000001</c:v>
                </c:pt>
                <c:pt idx="397">
                  <c:v>8.6206899999999997</c:v>
                </c:pt>
                <c:pt idx="398">
                  <c:v>8.0459800000000001</c:v>
                </c:pt>
                <c:pt idx="399">
                  <c:v>8.0459800000000001</c:v>
                </c:pt>
                <c:pt idx="400">
                  <c:v>8.0459800000000001</c:v>
                </c:pt>
                <c:pt idx="401">
                  <c:v>8.0459800000000001</c:v>
                </c:pt>
                <c:pt idx="402">
                  <c:v>8.0459800000000001</c:v>
                </c:pt>
                <c:pt idx="403">
                  <c:v>7.47126</c:v>
                </c:pt>
                <c:pt idx="404">
                  <c:v>7.47126</c:v>
                </c:pt>
                <c:pt idx="405">
                  <c:v>7.47126</c:v>
                </c:pt>
                <c:pt idx="406">
                  <c:v>8.0459800000000001</c:v>
                </c:pt>
                <c:pt idx="407">
                  <c:v>8.0459800000000001</c:v>
                </c:pt>
                <c:pt idx="408">
                  <c:v>8.0459800000000001</c:v>
                </c:pt>
                <c:pt idx="409">
                  <c:v>8.0459800000000001</c:v>
                </c:pt>
                <c:pt idx="410">
                  <c:v>8.0459800000000001</c:v>
                </c:pt>
                <c:pt idx="411">
                  <c:v>8.0459800000000001</c:v>
                </c:pt>
                <c:pt idx="412">
                  <c:v>8.6206899999999997</c:v>
                </c:pt>
                <c:pt idx="413">
                  <c:v>8.6206899999999997</c:v>
                </c:pt>
                <c:pt idx="414">
                  <c:v>8.0459800000000001</c:v>
                </c:pt>
                <c:pt idx="415">
                  <c:v>9.1953999999999994</c:v>
                </c:pt>
                <c:pt idx="416">
                  <c:v>8.6206899999999997</c:v>
                </c:pt>
                <c:pt idx="417">
                  <c:v>9.1953999999999994</c:v>
                </c:pt>
                <c:pt idx="418">
                  <c:v>9.1953999999999994</c:v>
                </c:pt>
                <c:pt idx="419">
                  <c:v>9.1953999999999994</c:v>
                </c:pt>
                <c:pt idx="420">
                  <c:v>9.1953999999999994</c:v>
                </c:pt>
                <c:pt idx="421">
                  <c:v>9.7701100000000007</c:v>
                </c:pt>
                <c:pt idx="422">
                  <c:v>9.7701100000000007</c:v>
                </c:pt>
                <c:pt idx="423">
                  <c:v>9.7701100000000007</c:v>
                </c:pt>
                <c:pt idx="424">
                  <c:v>9.7701100000000007</c:v>
                </c:pt>
                <c:pt idx="425">
                  <c:v>9.7701100000000007</c:v>
                </c:pt>
                <c:pt idx="426">
                  <c:v>9.7701100000000007</c:v>
                </c:pt>
                <c:pt idx="427">
                  <c:v>9.7701100000000007</c:v>
                </c:pt>
                <c:pt idx="428">
                  <c:v>9.7701100000000007</c:v>
                </c:pt>
                <c:pt idx="429">
                  <c:v>9.1953999999999994</c:v>
                </c:pt>
                <c:pt idx="430">
                  <c:v>9.7701100000000007</c:v>
                </c:pt>
                <c:pt idx="431">
                  <c:v>9.7701100000000007</c:v>
                </c:pt>
                <c:pt idx="432">
                  <c:v>9.7701100000000007</c:v>
                </c:pt>
                <c:pt idx="433">
                  <c:v>9.7701100000000007</c:v>
                </c:pt>
                <c:pt idx="434">
                  <c:v>9.1953999999999994</c:v>
                </c:pt>
                <c:pt idx="435">
                  <c:v>9.7701100000000007</c:v>
                </c:pt>
                <c:pt idx="436">
                  <c:v>9.7701100000000007</c:v>
                </c:pt>
                <c:pt idx="437">
                  <c:v>9.7701100000000007</c:v>
                </c:pt>
                <c:pt idx="438">
                  <c:v>10.34483</c:v>
                </c:pt>
                <c:pt idx="439">
                  <c:v>9.7701100000000007</c:v>
                </c:pt>
                <c:pt idx="440">
                  <c:v>10.34483</c:v>
                </c:pt>
                <c:pt idx="441">
                  <c:v>9.1953999999999994</c:v>
                </c:pt>
                <c:pt idx="442">
                  <c:v>9.7701100000000007</c:v>
                </c:pt>
                <c:pt idx="443">
                  <c:v>10.34483</c:v>
                </c:pt>
                <c:pt idx="444">
                  <c:v>10.34483</c:v>
                </c:pt>
                <c:pt idx="445">
                  <c:v>10.91954</c:v>
                </c:pt>
                <c:pt idx="446">
                  <c:v>10.34483</c:v>
                </c:pt>
                <c:pt idx="447">
                  <c:v>10.3448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363968"/>
        <c:axId val="215362176"/>
      </c:lineChart>
      <c:catAx>
        <c:axId val="215354752"/>
        <c:scaling>
          <c:orientation val="minMax"/>
        </c:scaling>
        <c:delete val="0"/>
        <c:axPos val="b"/>
        <c:majorTickMark val="out"/>
        <c:minorTickMark val="none"/>
        <c:tickLblPos val="nextTo"/>
        <c:crossAx val="215360640"/>
        <c:crosses val="autoZero"/>
        <c:auto val="1"/>
        <c:lblAlgn val="ctr"/>
        <c:lblOffset val="100"/>
        <c:noMultiLvlLbl val="0"/>
      </c:catAx>
      <c:valAx>
        <c:axId val="2153606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5354752"/>
        <c:crosses val="autoZero"/>
        <c:crossBetween val="between"/>
      </c:valAx>
      <c:valAx>
        <c:axId val="21536217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15363968"/>
        <c:crosses val="max"/>
        <c:crossBetween val="between"/>
      </c:valAx>
      <c:catAx>
        <c:axId val="215363968"/>
        <c:scaling>
          <c:orientation val="minMax"/>
        </c:scaling>
        <c:delete val="1"/>
        <c:axPos val="b"/>
        <c:majorTickMark val="out"/>
        <c:minorTickMark val="none"/>
        <c:tickLblPos val="none"/>
        <c:crossAx val="215362176"/>
        <c:crosses val="autoZero"/>
        <c:auto val="1"/>
        <c:lblAlgn val="ctr"/>
        <c:lblOffset val="100"/>
        <c:noMultiLvlLbl val="0"/>
      </c:cat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5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5!$H$8:$H$789</c:f>
              <c:numCache>
                <c:formatCode>General</c:formatCode>
                <c:ptCount val="782"/>
                <c:pt idx="0">
                  <c:v>0</c:v>
                </c:pt>
                <c:pt idx="1">
                  <c:v>53.672730000000001</c:v>
                </c:pt>
                <c:pt idx="2">
                  <c:v>53.627270000000003</c:v>
                </c:pt>
                <c:pt idx="3">
                  <c:v>53.622729999999997</c:v>
                </c:pt>
                <c:pt idx="4">
                  <c:v>53.604550000000003</c:v>
                </c:pt>
                <c:pt idx="5">
                  <c:v>53.590910000000001</c:v>
                </c:pt>
                <c:pt idx="6">
                  <c:v>53.568179999999998</c:v>
                </c:pt>
                <c:pt idx="7">
                  <c:v>53.559089999999998</c:v>
                </c:pt>
                <c:pt idx="8">
                  <c:v>53.559089999999998</c:v>
                </c:pt>
                <c:pt idx="9">
                  <c:v>53.527270000000001</c:v>
                </c:pt>
                <c:pt idx="10">
                  <c:v>53.5</c:v>
                </c:pt>
                <c:pt idx="11">
                  <c:v>53.486359999999998</c:v>
                </c:pt>
                <c:pt idx="12">
                  <c:v>53.45</c:v>
                </c:pt>
                <c:pt idx="13">
                  <c:v>53.440910000000002</c:v>
                </c:pt>
                <c:pt idx="14">
                  <c:v>53.422730000000001</c:v>
                </c:pt>
                <c:pt idx="15">
                  <c:v>53.368180000000002</c:v>
                </c:pt>
                <c:pt idx="16">
                  <c:v>53.354550000000003</c:v>
                </c:pt>
                <c:pt idx="17">
                  <c:v>53.327269999999999</c:v>
                </c:pt>
                <c:pt idx="18">
                  <c:v>53.290909999999997</c:v>
                </c:pt>
                <c:pt idx="19">
                  <c:v>53.272730000000003</c:v>
                </c:pt>
                <c:pt idx="20">
                  <c:v>53.272730000000003</c:v>
                </c:pt>
                <c:pt idx="21">
                  <c:v>53.236359999999998</c:v>
                </c:pt>
                <c:pt idx="22">
                  <c:v>53.24091</c:v>
                </c:pt>
                <c:pt idx="23">
                  <c:v>53.2</c:v>
                </c:pt>
                <c:pt idx="24">
                  <c:v>53.17727</c:v>
                </c:pt>
                <c:pt idx="25">
                  <c:v>53.17727</c:v>
                </c:pt>
                <c:pt idx="26">
                  <c:v>53.154539999999997</c:v>
                </c:pt>
                <c:pt idx="27">
                  <c:v>53.131819999999998</c:v>
                </c:pt>
                <c:pt idx="28">
                  <c:v>53.127270000000003</c:v>
                </c:pt>
                <c:pt idx="29">
                  <c:v>53.104550000000003</c:v>
                </c:pt>
                <c:pt idx="30">
                  <c:v>53.1</c:v>
                </c:pt>
                <c:pt idx="31">
                  <c:v>53.1</c:v>
                </c:pt>
                <c:pt idx="32">
                  <c:v>53.077269999999999</c:v>
                </c:pt>
                <c:pt idx="33">
                  <c:v>53.045459999999999</c:v>
                </c:pt>
                <c:pt idx="34">
                  <c:v>53.054549999999999</c:v>
                </c:pt>
                <c:pt idx="35">
                  <c:v>53.040909999999997</c:v>
                </c:pt>
                <c:pt idx="36">
                  <c:v>53.022730000000003</c:v>
                </c:pt>
                <c:pt idx="37">
                  <c:v>53.018180000000001</c:v>
                </c:pt>
                <c:pt idx="38">
                  <c:v>52.99091</c:v>
                </c:pt>
                <c:pt idx="39">
                  <c:v>52.99091</c:v>
                </c:pt>
                <c:pt idx="40">
                  <c:v>52.981819999999999</c:v>
                </c:pt>
                <c:pt idx="41">
                  <c:v>52.963630000000002</c:v>
                </c:pt>
                <c:pt idx="42">
                  <c:v>52.95</c:v>
                </c:pt>
                <c:pt idx="43">
                  <c:v>52.940910000000002</c:v>
                </c:pt>
                <c:pt idx="44">
                  <c:v>52.92727</c:v>
                </c:pt>
                <c:pt idx="45">
                  <c:v>52.92727</c:v>
                </c:pt>
                <c:pt idx="46">
                  <c:v>52.9</c:v>
                </c:pt>
                <c:pt idx="47">
                  <c:v>52.881819999999998</c:v>
                </c:pt>
                <c:pt idx="48">
                  <c:v>52.877270000000003</c:v>
                </c:pt>
                <c:pt idx="49">
                  <c:v>52.85</c:v>
                </c:pt>
                <c:pt idx="50">
                  <c:v>52.836359999999999</c:v>
                </c:pt>
                <c:pt idx="51">
                  <c:v>52.827269999999999</c:v>
                </c:pt>
                <c:pt idx="52">
                  <c:v>52.804549999999999</c:v>
                </c:pt>
                <c:pt idx="53">
                  <c:v>52.795459999999999</c:v>
                </c:pt>
                <c:pt idx="54">
                  <c:v>52.795459999999999</c:v>
                </c:pt>
                <c:pt idx="55">
                  <c:v>52.781820000000003</c:v>
                </c:pt>
                <c:pt idx="56">
                  <c:v>52.754550000000002</c:v>
                </c:pt>
                <c:pt idx="57">
                  <c:v>52.754550000000002</c:v>
                </c:pt>
                <c:pt idx="58">
                  <c:v>52.736359999999998</c:v>
                </c:pt>
                <c:pt idx="59">
                  <c:v>52.704540000000001</c:v>
                </c:pt>
                <c:pt idx="60">
                  <c:v>52.704540000000001</c:v>
                </c:pt>
                <c:pt idx="61">
                  <c:v>52.690910000000002</c:v>
                </c:pt>
                <c:pt idx="62">
                  <c:v>52.672730000000001</c:v>
                </c:pt>
                <c:pt idx="63">
                  <c:v>52.663640000000001</c:v>
                </c:pt>
                <c:pt idx="64">
                  <c:v>52.659089999999999</c:v>
                </c:pt>
                <c:pt idx="65">
                  <c:v>52.613639999999997</c:v>
                </c:pt>
                <c:pt idx="66">
                  <c:v>52.622729999999997</c:v>
                </c:pt>
                <c:pt idx="67">
                  <c:v>52.613639999999997</c:v>
                </c:pt>
                <c:pt idx="68">
                  <c:v>52.595460000000003</c:v>
                </c:pt>
                <c:pt idx="69">
                  <c:v>52.577269999999999</c:v>
                </c:pt>
                <c:pt idx="70">
                  <c:v>52.57273</c:v>
                </c:pt>
                <c:pt idx="71">
                  <c:v>52.55</c:v>
                </c:pt>
                <c:pt idx="72">
                  <c:v>52.540909999999997</c:v>
                </c:pt>
                <c:pt idx="73">
                  <c:v>52.540909999999997</c:v>
                </c:pt>
                <c:pt idx="74">
                  <c:v>52.513640000000002</c:v>
                </c:pt>
                <c:pt idx="75">
                  <c:v>52.513640000000002</c:v>
                </c:pt>
                <c:pt idx="76">
                  <c:v>52.50909</c:v>
                </c:pt>
                <c:pt idx="77">
                  <c:v>52.486359999999998</c:v>
                </c:pt>
                <c:pt idx="78">
                  <c:v>52.472729999999999</c:v>
                </c:pt>
                <c:pt idx="79">
                  <c:v>52.459090000000003</c:v>
                </c:pt>
                <c:pt idx="80">
                  <c:v>52.454540000000001</c:v>
                </c:pt>
                <c:pt idx="81">
                  <c:v>52.454540000000001</c:v>
                </c:pt>
                <c:pt idx="82">
                  <c:v>52.445450000000001</c:v>
                </c:pt>
                <c:pt idx="83">
                  <c:v>52.413640000000001</c:v>
                </c:pt>
                <c:pt idx="84">
                  <c:v>52.41818</c:v>
                </c:pt>
                <c:pt idx="85">
                  <c:v>52.4</c:v>
                </c:pt>
                <c:pt idx="86">
                  <c:v>52.395449999999997</c:v>
                </c:pt>
                <c:pt idx="87">
                  <c:v>52.390909999999998</c:v>
                </c:pt>
                <c:pt idx="88">
                  <c:v>52.377270000000003</c:v>
                </c:pt>
                <c:pt idx="89">
                  <c:v>52.35</c:v>
                </c:pt>
                <c:pt idx="90">
                  <c:v>52.377270000000003</c:v>
                </c:pt>
                <c:pt idx="91">
                  <c:v>52.359090000000002</c:v>
                </c:pt>
                <c:pt idx="92">
                  <c:v>52.340910000000001</c:v>
                </c:pt>
                <c:pt idx="93">
                  <c:v>52.35</c:v>
                </c:pt>
                <c:pt idx="94">
                  <c:v>52.336359999999999</c:v>
                </c:pt>
                <c:pt idx="95">
                  <c:v>52.327269999999999</c:v>
                </c:pt>
                <c:pt idx="96">
                  <c:v>52.340910000000001</c:v>
                </c:pt>
                <c:pt idx="97">
                  <c:v>52.318179999999998</c:v>
                </c:pt>
                <c:pt idx="98">
                  <c:v>52.3</c:v>
                </c:pt>
                <c:pt idx="99">
                  <c:v>52.304549999999999</c:v>
                </c:pt>
                <c:pt idx="100">
                  <c:v>52.286369999999998</c:v>
                </c:pt>
                <c:pt idx="101">
                  <c:v>52.281820000000003</c:v>
                </c:pt>
                <c:pt idx="102">
                  <c:v>52.290909999999997</c:v>
                </c:pt>
                <c:pt idx="103">
                  <c:v>52.272730000000003</c:v>
                </c:pt>
                <c:pt idx="104">
                  <c:v>52.268180000000001</c:v>
                </c:pt>
                <c:pt idx="105">
                  <c:v>52.268180000000001</c:v>
                </c:pt>
                <c:pt idx="106">
                  <c:v>52.25</c:v>
                </c:pt>
                <c:pt idx="107">
                  <c:v>52.24091</c:v>
                </c:pt>
                <c:pt idx="108">
                  <c:v>52.245449999999998</c:v>
                </c:pt>
                <c:pt idx="109">
                  <c:v>52.236359999999998</c:v>
                </c:pt>
                <c:pt idx="110">
                  <c:v>52.231819999999999</c:v>
                </c:pt>
                <c:pt idx="111">
                  <c:v>52.227269999999997</c:v>
                </c:pt>
                <c:pt idx="112">
                  <c:v>52.222729999999999</c:v>
                </c:pt>
                <c:pt idx="113">
                  <c:v>52.195450000000001</c:v>
                </c:pt>
                <c:pt idx="114">
                  <c:v>52.213630000000002</c:v>
                </c:pt>
                <c:pt idx="115">
                  <c:v>52.209090000000003</c:v>
                </c:pt>
                <c:pt idx="116">
                  <c:v>52.195450000000001</c:v>
                </c:pt>
                <c:pt idx="117">
                  <c:v>52.190910000000002</c:v>
                </c:pt>
                <c:pt idx="118">
                  <c:v>52.190910000000002</c:v>
                </c:pt>
                <c:pt idx="119">
                  <c:v>52.181820000000002</c:v>
                </c:pt>
                <c:pt idx="120">
                  <c:v>52.16818</c:v>
                </c:pt>
                <c:pt idx="121">
                  <c:v>52.163640000000001</c:v>
                </c:pt>
                <c:pt idx="122">
                  <c:v>52.15</c:v>
                </c:pt>
                <c:pt idx="123">
                  <c:v>52.154539999999997</c:v>
                </c:pt>
                <c:pt idx="124">
                  <c:v>52.136360000000003</c:v>
                </c:pt>
                <c:pt idx="125">
                  <c:v>52.118180000000002</c:v>
                </c:pt>
                <c:pt idx="126">
                  <c:v>52.131819999999998</c:v>
                </c:pt>
                <c:pt idx="127">
                  <c:v>52.113639999999997</c:v>
                </c:pt>
                <c:pt idx="128">
                  <c:v>52.1</c:v>
                </c:pt>
                <c:pt idx="129">
                  <c:v>52.1</c:v>
                </c:pt>
                <c:pt idx="130">
                  <c:v>52.104550000000003</c:v>
                </c:pt>
                <c:pt idx="131">
                  <c:v>52.086359999999999</c:v>
                </c:pt>
                <c:pt idx="132">
                  <c:v>52.1</c:v>
                </c:pt>
                <c:pt idx="133">
                  <c:v>52.086359999999999</c:v>
                </c:pt>
                <c:pt idx="134">
                  <c:v>52.054549999999999</c:v>
                </c:pt>
                <c:pt idx="135">
                  <c:v>52.054549999999999</c:v>
                </c:pt>
                <c:pt idx="136">
                  <c:v>52.068179999999998</c:v>
                </c:pt>
                <c:pt idx="137">
                  <c:v>52.045459999999999</c:v>
                </c:pt>
                <c:pt idx="138">
                  <c:v>52.031820000000003</c:v>
                </c:pt>
                <c:pt idx="139">
                  <c:v>52.036369999999998</c:v>
                </c:pt>
                <c:pt idx="140">
                  <c:v>52.013640000000002</c:v>
                </c:pt>
                <c:pt idx="141">
                  <c:v>52.022730000000003</c:v>
                </c:pt>
                <c:pt idx="142">
                  <c:v>52.013640000000002</c:v>
                </c:pt>
                <c:pt idx="143">
                  <c:v>52.004550000000002</c:v>
                </c:pt>
                <c:pt idx="144">
                  <c:v>52.00909</c:v>
                </c:pt>
                <c:pt idx="145">
                  <c:v>52.018180000000001</c:v>
                </c:pt>
                <c:pt idx="146">
                  <c:v>51.99091</c:v>
                </c:pt>
                <c:pt idx="147">
                  <c:v>51.995449999999998</c:v>
                </c:pt>
                <c:pt idx="148">
                  <c:v>51.99091</c:v>
                </c:pt>
                <c:pt idx="149">
                  <c:v>51.977269999999997</c:v>
                </c:pt>
                <c:pt idx="150">
                  <c:v>51.986359999999998</c:v>
                </c:pt>
                <c:pt idx="151">
                  <c:v>51.977269999999997</c:v>
                </c:pt>
                <c:pt idx="152">
                  <c:v>51.963630000000002</c:v>
                </c:pt>
                <c:pt idx="153">
                  <c:v>51.968179999999997</c:v>
                </c:pt>
                <c:pt idx="154">
                  <c:v>51.972729999999999</c:v>
                </c:pt>
                <c:pt idx="155">
                  <c:v>51.968179999999997</c:v>
                </c:pt>
                <c:pt idx="156">
                  <c:v>51.959090000000003</c:v>
                </c:pt>
                <c:pt idx="157">
                  <c:v>51.959090000000003</c:v>
                </c:pt>
                <c:pt idx="158">
                  <c:v>51.954540000000001</c:v>
                </c:pt>
                <c:pt idx="159">
                  <c:v>51.954540000000001</c:v>
                </c:pt>
                <c:pt idx="160">
                  <c:v>51.954540000000001</c:v>
                </c:pt>
                <c:pt idx="161">
                  <c:v>51.931820000000002</c:v>
                </c:pt>
                <c:pt idx="162">
                  <c:v>51.945450000000001</c:v>
                </c:pt>
                <c:pt idx="163">
                  <c:v>51.945450000000001</c:v>
                </c:pt>
                <c:pt idx="164">
                  <c:v>51.945450000000001</c:v>
                </c:pt>
                <c:pt idx="165">
                  <c:v>51.95</c:v>
                </c:pt>
                <c:pt idx="166">
                  <c:v>51.95</c:v>
                </c:pt>
                <c:pt idx="167">
                  <c:v>51.92727</c:v>
                </c:pt>
                <c:pt idx="168">
                  <c:v>51.940910000000002</c:v>
                </c:pt>
                <c:pt idx="169">
                  <c:v>51.936360000000001</c:v>
                </c:pt>
                <c:pt idx="170">
                  <c:v>51.91818</c:v>
                </c:pt>
                <c:pt idx="171">
                  <c:v>51.92727</c:v>
                </c:pt>
                <c:pt idx="172">
                  <c:v>51.936360000000001</c:v>
                </c:pt>
                <c:pt idx="173">
                  <c:v>51.92727</c:v>
                </c:pt>
                <c:pt idx="174">
                  <c:v>51.936360000000001</c:v>
                </c:pt>
                <c:pt idx="175">
                  <c:v>51.92727</c:v>
                </c:pt>
                <c:pt idx="176">
                  <c:v>51.913640000000001</c:v>
                </c:pt>
                <c:pt idx="177">
                  <c:v>51.931820000000002</c:v>
                </c:pt>
                <c:pt idx="178">
                  <c:v>51.922730000000001</c:v>
                </c:pt>
                <c:pt idx="179">
                  <c:v>51.909089999999999</c:v>
                </c:pt>
                <c:pt idx="180">
                  <c:v>51.922730000000001</c:v>
                </c:pt>
                <c:pt idx="181">
                  <c:v>51.91818</c:v>
                </c:pt>
                <c:pt idx="182">
                  <c:v>51.913640000000001</c:v>
                </c:pt>
                <c:pt idx="183">
                  <c:v>51.913640000000001</c:v>
                </c:pt>
                <c:pt idx="184">
                  <c:v>51.913640000000001</c:v>
                </c:pt>
                <c:pt idx="185">
                  <c:v>51.9</c:v>
                </c:pt>
                <c:pt idx="186">
                  <c:v>51.913640000000001</c:v>
                </c:pt>
                <c:pt idx="187">
                  <c:v>51.91818</c:v>
                </c:pt>
                <c:pt idx="188">
                  <c:v>51.904539999999997</c:v>
                </c:pt>
                <c:pt idx="189">
                  <c:v>51.9</c:v>
                </c:pt>
                <c:pt idx="190">
                  <c:v>51.909089999999999</c:v>
                </c:pt>
                <c:pt idx="191">
                  <c:v>51.895449999999997</c:v>
                </c:pt>
                <c:pt idx="192">
                  <c:v>51.895449999999997</c:v>
                </c:pt>
                <c:pt idx="193">
                  <c:v>51.904539999999997</c:v>
                </c:pt>
                <c:pt idx="194">
                  <c:v>51.886360000000003</c:v>
                </c:pt>
                <c:pt idx="195">
                  <c:v>51.909089999999999</c:v>
                </c:pt>
                <c:pt idx="196">
                  <c:v>51.904539999999997</c:v>
                </c:pt>
                <c:pt idx="197">
                  <c:v>51.9</c:v>
                </c:pt>
                <c:pt idx="198">
                  <c:v>51.904539999999997</c:v>
                </c:pt>
                <c:pt idx="199">
                  <c:v>51.904539999999997</c:v>
                </c:pt>
                <c:pt idx="200">
                  <c:v>51.886360000000003</c:v>
                </c:pt>
                <c:pt idx="201">
                  <c:v>51.9</c:v>
                </c:pt>
                <c:pt idx="202">
                  <c:v>51.886360000000003</c:v>
                </c:pt>
                <c:pt idx="203">
                  <c:v>51.886360000000003</c:v>
                </c:pt>
                <c:pt idx="204">
                  <c:v>51.886360000000003</c:v>
                </c:pt>
                <c:pt idx="205">
                  <c:v>51.895449999999997</c:v>
                </c:pt>
                <c:pt idx="206">
                  <c:v>51.890909999999998</c:v>
                </c:pt>
                <c:pt idx="207">
                  <c:v>51.881819999999998</c:v>
                </c:pt>
                <c:pt idx="208">
                  <c:v>51.890909999999998</c:v>
                </c:pt>
                <c:pt idx="209">
                  <c:v>51.872729999999997</c:v>
                </c:pt>
                <c:pt idx="210">
                  <c:v>51.904539999999997</c:v>
                </c:pt>
                <c:pt idx="211">
                  <c:v>51.881819999999998</c:v>
                </c:pt>
                <c:pt idx="212">
                  <c:v>51.886360000000003</c:v>
                </c:pt>
                <c:pt idx="213">
                  <c:v>51.890909999999998</c:v>
                </c:pt>
                <c:pt idx="214">
                  <c:v>51.877270000000003</c:v>
                </c:pt>
                <c:pt idx="215">
                  <c:v>51.881819999999998</c:v>
                </c:pt>
                <c:pt idx="216">
                  <c:v>51.886360000000003</c:v>
                </c:pt>
                <c:pt idx="217">
                  <c:v>51.881819999999998</c:v>
                </c:pt>
                <c:pt idx="218">
                  <c:v>51.886360000000003</c:v>
                </c:pt>
                <c:pt idx="219">
                  <c:v>51.890909999999998</c:v>
                </c:pt>
                <c:pt idx="220">
                  <c:v>51.872729999999997</c:v>
                </c:pt>
                <c:pt idx="221">
                  <c:v>51.872729999999997</c:v>
                </c:pt>
                <c:pt idx="222">
                  <c:v>51.886360000000003</c:v>
                </c:pt>
                <c:pt idx="223">
                  <c:v>51.877270000000003</c:v>
                </c:pt>
                <c:pt idx="224">
                  <c:v>51.868180000000002</c:v>
                </c:pt>
                <c:pt idx="225">
                  <c:v>51.877270000000003</c:v>
                </c:pt>
                <c:pt idx="226">
                  <c:v>51.877270000000003</c:v>
                </c:pt>
                <c:pt idx="227">
                  <c:v>51.868180000000002</c:v>
                </c:pt>
                <c:pt idx="228">
                  <c:v>51.877270000000003</c:v>
                </c:pt>
                <c:pt idx="229">
                  <c:v>51.881819999999998</c:v>
                </c:pt>
                <c:pt idx="230">
                  <c:v>51.868180000000002</c:v>
                </c:pt>
                <c:pt idx="231">
                  <c:v>51.877270000000003</c:v>
                </c:pt>
                <c:pt idx="232">
                  <c:v>51.872729999999997</c:v>
                </c:pt>
                <c:pt idx="233">
                  <c:v>51.868180000000002</c:v>
                </c:pt>
                <c:pt idx="234">
                  <c:v>51.868180000000002</c:v>
                </c:pt>
                <c:pt idx="235">
                  <c:v>51.868180000000002</c:v>
                </c:pt>
                <c:pt idx="236">
                  <c:v>51.859090000000002</c:v>
                </c:pt>
                <c:pt idx="237">
                  <c:v>51.872729999999997</c:v>
                </c:pt>
                <c:pt idx="238">
                  <c:v>51.854550000000003</c:v>
                </c:pt>
                <c:pt idx="239">
                  <c:v>51.85</c:v>
                </c:pt>
                <c:pt idx="240">
                  <c:v>51.863639999999997</c:v>
                </c:pt>
                <c:pt idx="241">
                  <c:v>51.863639999999997</c:v>
                </c:pt>
                <c:pt idx="242">
                  <c:v>51.868180000000002</c:v>
                </c:pt>
                <c:pt idx="243">
                  <c:v>51.859090000000002</c:v>
                </c:pt>
                <c:pt idx="244">
                  <c:v>51.859090000000002</c:v>
                </c:pt>
                <c:pt idx="245">
                  <c:v>51.854550000000003</c:v>
                </c:pt>
                <c:pt idx="246">
                  <c:v>51.877270000000003</c:v>
                </c:pt>
                <c:pt idx="247">
                  <c:v>51.863639999999997</c:v>
                </c:pt>
                <c:pt idx="248">
                  <c:v>51.85</c:v>
                </c:pt>
                <c:pt idx="249">
                  <c:v>51.868180000000002</c:v>
                </c:pt>
                <c:pt idx="250">
                  <c:v>51.868180000000002</c:v>
                </c:pt>
                <c:pt idx="251">
                  <c:v>51.859090000000002</c:v>
                </c:pt>
                <c:pt idx="252">
                  <c:v>51.854550000000003</c:v>
                </c:pt>
                <c:pt idx="253">
                  <c:v>51.854550000000003</c:v>
                </c:pt>
                <c:pt idx="254">
                  <c:v>51.854550000000003</c:v>
                </c:pt>
                <c:pt idx="255">
                  <c:v>51.854550000000003</c:v>
                </c:pt>
                <c:pt idx="256">
                  <c:v>51.868180000000002</c:v>
                </c:pt>
                <c:pt idx="257">
                  <c:v>51.85</c:v>
                </c:pt>
                <c:pt idx="258">
                  <c:v>51.863639999999997</c:v>
                </c:pt>
                <c:pt idx="259">
                  <c:v>51.854550000000003</c:v>
                </c:pt>
                <c:pt idx="260">
                  <c:v>51.85</c:v>
                </c:pt>
                <c:pt idx="261">
                  <c:v>51.868180000000002</c:v>
                </c:pt>
                <c:pt idx="262">
                  <c:v>51.859090000000002</c:v>
                </c:pt>
                <c:pt idx="263">
                  <c:v>51.854550000000003</c:v>
                </c:pt>
                <c:pt idx="264">
                  <c:v>51.863639999999997</c:v>
                </c:pt>
                <c:pt idx="265">
                  <c:v>51.859090000000002</c:v>
                </c:pt>
                <c:pt idx="266">
                  <c:v>51.840910000000001</c:v>
                </c:pt>
                <c:pt idx="267">
                  <c:v>51.859090000000002</c:v>
                </c:pt>
                <c:pt idx="268">
                  <c:v>51.868180000000002</c:v>
                </c:pt>
                <c:pt idx="269">
                  <c:v>51.859090000000002</c:v>
                </c:pt>
                <c:pt idx="270">
                  <c:v>51.868180000000002</c:v>
                </c:pt>
                <c:pt idx="271">
                  <c:v>51.854550000000003</c:v>
                </c:pt>
                <c:pt idx="272">
                  <c:v>51.854550000000003</c:v>
                </c:pt>
                <c:pt idx="273">
                  <c:v>51.854550000000003</c:v>
                </c:pt>
                <c:pt idx="274">
                  <c:v>51.863639999999997</c:v>
                </c:pt>
                <c:pt idx="275">
                  <c:v>51.85</c:v>
                </c:pt>
                <c:pt idx="276">
                  <c:v>51.859090000000002</c:v>
                </c:pt>
                <c:pt idx="277">
                  <c:v>51.854550000000003</c:v>
                </c:pt>
                <c:pt idx="278">
                  <c:v>51.863639999999997</c:v>
                </c:pt>
                <c:pt idx="279">
                  <c:v>51.863639999999997</c:v>
                </c:pt>
                <c:pt idx="280">
                  <c:v>51.84545</c:v>
                </c:pt>
                <c:pt idx="281">
                  <c:v>51.854550000000003</c:v>
                </c:pt>
                <c:pt idx="282">
                  <c:v>51.85</c:v>
                </c:pt>
                <c:pt idx="283">
                  <c:v>51.85</c:v>
                </c:pt>
                <c:pt idx="284">
                  <c:v>51.85</c:v>
                </c:pt>
                <c:pt idx="285">
                  <c:v>51.85</c:v>
                </c:pt>
                <c:pt idx="286">
                  <c:v>51.85</c:v>
                </c:pt>
                <c:pt idx="287">
                  <c:v>51.854550000000003</c:v>
                </c:pt>
                <c:pt idx="288">
                  <c:v>51.859090000000002</c:v>
                </c:pt>
                <c:pt idx="289">
                  <c:v>51.854550000000003</c:v>
                </c:pt>
                <c:pt idx="290">
                  <c:v>51.840910000000001</c:v>
                </c:pt>
                <c:pt idx="291">
                  <c:v>51.854550000000003</c:v>
                </c:pt>
                <c:pt idx="292">
                  <c:v>51.854550000000003</c:v>
                </c:pt>
                <c:pt idx="293">
                  <c:v>51.840910000000001</c:v>
                </c:pt>
                <c:pt idx="294">
                  <c:v>51.85</c:v>
                </c:pt>
                <c:pt idx="295">
                  <c:v>51.85</c:v>
                </c:pt>
                <c:pt idx="296">
                  <c:v>51.84545</c:v>
                </c:pt>
                <c:pt idx="297">
                  <c:v>51.859090000000002</c:v>
                </c:pt>
                <c:pt idx="298">
                  <c:v>51.840910000000001</c:v>
                </c:pt>
                <c:pt idx="299">
                  <c:v>51.854550000000003</c:v>
                </c:pt>
                <c:pt idx="300">
                  <c:v>51.854550000000003</c:v>
                </c:pt>
                <c:pt idx="301">
                  <c:v>51.85</c:v>
                </c:pt>
                <c:pt idx="302">
                  <c:v>51.84545</c:v>
                </c:pt>
                <c:pt idx="303">
                  <c:v>51.84545</c:v>
                </c:pt>
                <c:pt idx="304">
                  <c:v>51.84545</c:v>
                </c:pt>
                <c:pt idx="305">
                  <c:v>51.85</c:v>
                </c:pt>
                <c:pt idx="306">
                  <c:v>51.85</c:v>
                </c:pt>
                <c:pt idx="307">
                  <c:v>51.840910000000001</c:v>
                </c:pt>
                <c:pt idx="308">
                  <c:v>51.84545</c:v>
                </c:pt>
                <c:pt idx="309">
                  <c:v>51.854550000000003</c:v>
                </c:pt>
                <c:pt idx="310">
                  <c:v>51.854550000000003</c:v>
                </c:pt>
                <c:pt idx="311">
                  <c:v>51.85</c:v>
                </c:pt>
                <c:pt idx="312">
                  <c:v>51.84545</c:v>
                </c:pt>
                <c:pt idx="313">
                  <c:v>51.84545</c:v>
                </c:pt>
                <c:pt idx="314">
                  <c:v>51.859090000000002</c:v>
                </c:pt>
                <c:pt idx="315">
                  <c:v>51.854550000000003</c:v>
                </c:pt>
                <c:pt idx="316">
                  <c:v>51.83182</c:v>
                </c:pt>
                <c:pt idx="317">
                  <c:v>51.84545</c:v>
                </c:pt>
                <c:pt idx="318">
                  <c:v>51.85</c:v>
                </c:pt>
                <c:pt idx="319">
                  <c:v>51.840910000000001</c:v>
                </c:pt>
                <c:pt idx="320">
                  <c:v>51.840910000000001</c:v>
                </c:pt>
                <c:pt idx="321">
                  <c:v>51.84545</c:v>
                </c:pt>
                <c:pt idx="322">
                  <c:v>51.840910000000001</c:v>
                </c:pt>
                <c:pt idx="323">
                  <c:v>51.840910000000001</c:v>
                </c:pt>
                <c:pt idx="324">
                  <c:v>51.859090000000002</c:v>
                </c:pt>
                <c:pt idx="325">
                  <c:v>51.840910000000001</c:v>
                </c:pt>
                <c:pt idx="326">
                  <c:v>51.84545</c:v>
                </c:pt>
                <c:pt idx="327">
                  <c:v>51.840910000000001</c:v>
                </c:pt>
                <c:pt idx="328">
                  <c:v>51.840910000000001</c:v>
                </c:pt>
                <c:pt idx="329">
                  <c:v>51.854550000000003</c:v>
                </c:pt>
                <c:pt idx="330">
                  <c:v>51.840910000000001</c:v>
                </c:pt>
                <c:pt idx="331">
                  <c:v>51.836359999999999</c:v>
                </c:pt>
                <c:pt idx="332">
                  <c:v>51.840910000000001</c:v>
                </c:pt>
                <c:pt idx="333">
                  <c:v>51.840910000000001</c:v>
                </c:pt>
                <c:pt idx="334">
                  <c:v>51.840910000000001</c:v>
                </c:pt>
                <c:pt idx="335">
                  <c:v>51.84545</c:v>
                </c:pt>
                <c:pt idx="336">
                  <c:v>51.854550000000003</c:v>
                </c:pt>
                <c:pt idx="337">
                  <c:v>51.84545</c:v>
                </c:pt>
                <c:pt idx="338">
                  <c:v>51.854550000000003</c:v>
                </c:pt>
                <c:pt idx="339">
                  <c:v>51.84545</c:v>
                </c:pt>
                <c:pt idx="340">
                  <c:v>51.83182</c:v>
                </c:pt>
                <c:pt idx="341">
                  <c:v>51.859090000000002</c:v>
                </c:pt>
                <c:pt idx="342">
                  <c:v>51.84545</c:v>
                </c:pt>
                <c:pt idx="343">
                  <c:v>51.840910000000001</c:v>
                </c:pt>
                <c:pt idx="344">
                  <c:v>51.840910000000001</c:v>
                </c:pt>
                <c:pt idx="345">
                  <c:v>51.836359999999999</c:v>
                </c:pt>
                <c:pt idx="346">
                  <c:v>51.84545</c:v>
                </c:pt>
                <c:pt idx="347">
                  <c:v>51.840910000000001</c:v>
                </c:pt>
                <c:pt idx="348">
                  <c:v>51.840910000000001</c:v>
                </c:pt>
                <c:pt idx="349">
                  <c:v>51.840910000000001</c:v>
                </c:pt>
                <c:pt idx="350">
                  <c:v>51.859090000000002</c:v>
                </c:pt>
                <c:pt idx="351">
                  <c:v>51.85</c:v>
                </c:pt>
                <c:pt idx="352">
                  <c:v>51.84545</c:v>
                </c:pt>
                <c:pt idx="353">
                  <c:v>51.840910000000001</c:v>
                </c:pt>
                <c:pt idx="354">
                  <c:v>51.836359999999999</c:v>
                </c:pt>
                <c:pt idx="355">
                  <c:v>51.85</c:v>
                </c:pt>
                <c:pt idx="356">
                  <c:v>51.84545</c:v>
                </c:pt>
                <c:pt idx="357">
                  <c:v>51.83182</c:v>
                </c:pt>
                <c:pt idx="358">
                  <c:v>51.84545</c:v>
                </c:pt>
                <c:pt idx="359">
                  <c:v>51.84545</c:v>
                </c:pt>
                <c:pt idx="360">
                  <c:v>51.840910000000001</c:v>
                </c:pt>
                <c:pt idx="361">
                  <c:v>51.836359999999999</c:v>
                </c:pt>
                <c:pt idx="362">
                  <c:v>51.836359999999999</c:v>
                </c:pt>
                <c:pt idx="363">
                  <c:v>51.83182</c:v>
                </c:pt>
                <c:pt idx="364">
                  <c:v>51.84545</c:v>
                </c:pt>
                <c:pt idx="365">
                  <c:v>51.840910000000001</c:v>
                </c:pt>
                <c:pt idx="366">
                  <c:v>51.840910000000001</c:v>
                </c:pt>
                <c:pt idx="367">
                  <c:v>51.840910000000001</c:v>
                </c:pt>
                <c:pt idx="368">
                  <c:v>51.840910000000001</c:v>
                </c:pt>
                <c:pt idx="369">
                  <c:v>51.854550000000003</c:v>
                </c:pt>
                <c:pt idx="370">
                  <c:v>51.84545</c:v>
                </c:pt>
                <c:pt idx="371">
                  <c:v>51.840910000000001</c:v>
                </c:pt>
                <c:pt idx="372">
                  <c:v>51.84545</c:v>
                </c:pt>
                <c:pt idx="373">
                  <c:v>51.859090000000002</c:v>
                </c:pt>
                <c:pt idx="374">
                  <c:v>51.840910000000001</c:v>
                </c:pt>
                <c:pt idx="375">
                  <c:v>51.85</c:v>
                </c:pt>
                <c:pt idx="376">
                  <c:v>51.859090000000002</c:v>
                </c:pt>
                <c:pt idx="377">
                  <c:v>51.840910000000001</c:v>
                </c:pt>
                <c:pt idx="378">
                  <c:v>51.840910000000001</c:v>
                </c:pt>
                <c:pt idx="379">
                  <c:v>51.85</c:v>
                </c:pt>
                <c:pt idx="380">
                  <c:v>51.84545</c:v>
                </c:pt>
                <c:pt idx="381">
                  <c:v>51.84545</c:v>
                </c:pt>
                <c:pt idx="382">
                  <c:v>51.84545</c:v>
                </c:pt>
                <c:pt idx="383">
                  <c:v>51.836359999999999</c:v>
                </c:pt>
                <c:pt idx="384">
                  <c:v>51.84545</c:v>
                </c:pt>
                <c:pt idx="385">
                  <c:v>51.85</c:v>
                </c:pt>
                <c:pt idx="386">
                  <c:v>51.840910000000001</c:v>
                </c:pt>
                <c:pt idx="387">
                  <c:v>51.840910000000001</c:v>
                </c:pt>
                <c:pt idx="388">
                  <c:v>51.840910000000001</c:v>
                </c:pt>
                <c:pt idx="389">
                  <c:v>51.84545</c:v>
                </c:pt>
                <c:pt idx="390">
                  <c:v>51.840910000000001</c:v>
                </c:pt>
                <c:pt idx="391">
                  <c:v>51.840910000000001</c:v>
                </c:pt>
                <c:pt idx="392">
                  <c:v>51.85</c:v>
                </c:pt>
                <c:pt idx="393">
                  <c:v>51.836359999999999</c:v>
                </c:pt>
                <c:pt idx="394">
                  <c:v>51.84545</c:v>
                </c:pt>
                <c:pt idx="395">
                  <c:v>51.85</c:v>
                </c:pt>
                <c:pt idx="396">
                  <c:v>51.836359999999999</c:v>
                </c:pt>
                <c:pt idx="397">
                  <c:v>51.83182</c:v>
                </c:pt>
                <c:pt idx="398">
                  <c:v>51.836359999999999</c:v>
                </c:pt>
                <c:pt idx="399">
                  <c:v>51.85</c:v>
                </c:pt>
                <c:pt idx="400">
                  <c:v>51.840910000000001</c:v>
                </c:pt>
                <c:pt idx="401">
                  <c:v>51.854550000000003</c:v>
                </c:pt>
                <c:pt idx="402">
                  <c:v>51.836359999999999</c:v>
                </c:pt>
                <c:pt idx="403">
                  <c:v>51.840910000000001</c:v>
                </c:pt>
                <c:pt idx="404">
                  <c:v>51.854550000000003</c:v>
                </c:pt>
                <c:pt idx="405">
                  <c:v>51.840910000000001</c:v>
                </c:pt>
                <c:pt idx="406">
                  <c:v>51.84545</c:v>
                </c:pt>
                <c:pt idx="407">
                  <c:v>51.836359999999999</c:v>
                </c:pt>
                <c:pt idx="408">
                  <c:v>51.83182</c:v>
                </c:pt>
                <c:pt idx="409">
                  <c:v>51.854550000000003</c:v>
                </c:pt>
                <c:pt idx="410">
                  <c:v>51.840910000000001</c:v>
                </c:pt>
                <c:pt idx="411">
                  <c:v>51.836359999999999</c:v>
                </c:pt>
                <c:pt idx="412">
                  <c:v>51.840910000000001</c:v>
                </c:pt>
                <c:pt idx="413">
                  <c:v>51.836359999999999</c:v>
                </c:pt>
                <c:pt idx="414">
                  <c:v>51.840910000000001</c:v>
                </c:pt>
                <c:pt idx="415">
                  <c:v>51.85</c:v>
                </c:pt>
                <c:pt idx="416">
                  <c:v>51.84545</c:v>
                </c:pt>
                <c:pt idx="417">
                  <c:v>51.84545</c:v>
                </c:pt>
                <c:pt idx="418">
                  <c:v>51.859090000000002</c:v>
                </c:pt>
                <c:pt idx="419">
                  <c:v>51.854550000000003</c:v>
                </c:pt>
                <c:pt idx="420">
                  <c:v>51.836359999999999</c:v>
                </c:pt>
                <c:pt idx="421">
                  <c:v>51.84545</c:v>
                </c:pt>
                <c:pt idx="422">
                  <c:v>51.840910000000001</c:v>
                </c:pt>
                <c:pt idx="423">
                  <c:v>51.840910000000001</c:v>
                </c:pt>
                <c:pt idx="424">
                  <c:v>51.840910000000001</c:v>
                </c:pt>
                <c:pt idx="425">
                  <c:v>51.85</c:v>
                </c:pt>
                <c:pt idx="426">
                  <c:v>51.85</c:v>
                </c:pt>
                <c:pt idx="427">
                  <c:v>51.840910000000001</c:v>
                </c:pt>
                <c:pt idx="428">
                  <c:v>51.84545</c:v>
                </c:pt>
                <c:pt idx="429">
                  <c:v>51.840910000000001</c:v>
                </c:pt>
                <c:pt idx="430">
                  <c:v>51.83182</c:v>
                </c:pt>
                <c:pt idx="431">
                  <c:v>51.836359999999999</c:v>
                </c:pt>
                <c:pt idx="432">
                  <c:v>51.85</c:v>
                </c:pt>
                <c:pt idx="433">
                  <c:v>51.836359999999999</c:v>
                </c:pt>
                <c:pt idx="434">
                  <c:v>51.840910000000001</c:v>
                </c:pt>
                <c:pt idx="435">
                  <c:v>51.85</c:v>
                </c:pt>
                <c:pt idx="436">
                  <c:v>51.840910000000001</c:v>
                </c:pt>
                <c:pt idx="437">
                  <c:v>51.85</c:v>
                </c:pt>
                <c:pt idx="438">
                  <c:v>51.836359999999999</c:v>
                </c:pt>
                <c:pt idx="439">
                  <c:v>51.840910000000001</c:v>
                </c:pt>
                <c:pt idx="440">
                  <c:v>51.840910000000001</c:v>
                </c:pt>
                <c:pt idx="441">
                  <c:v>51.840910000000001</c:v>
                </c:pt>
                <c:pt idx="442">
                  <c:v>51.840910000000001</c:v>
                </c:pt>
                <c:pt idx="443">
                  <c:v>51.840910000000001</c:v>
                </c:pt>
                <c:pt idx="444">
                  <c:v>51.836359999999999</c:v>
                </c:pt>
                <c:pt idx="445">
                  <c:v>51.854550000000003</c:v>
                </c:pt>
                <c:pt idx="446">
                  <c:v>51.84545</c:v>
                </c:pt>
                <c:pt idx="447">
                  <c:v>51.8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5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5!$I$8:$I$789</c:f>
              <c:numCache>
                <c:formatCode>General</c:formatCode>
                <c:ptCount val="782"/>
                <c:pt idx="0">
                  <c:v>0</c:v>
                </c:pt>
                <c:pt idx="1">
                  <c:v>50.587179999999996</c:v>
                </c:pt>
                <c:pt idx="2">
                  <c:v>50.587179999999996</c:v>
                </c:pt>
                <c:pt idx="3">
                  <c:v>50.578240000000001</c:v>
                </c:pt>
                <c:pt idx="4">
                  <c:v>50.587179999999996</c:v>
                </c:pt>
                <c:pt idx="5">
                  <c:v>50.587179999999996</c:v>
                </c:pt>
                <c:pt idx="6">
                  <c:v>50.587179999999996</c:v>
                </c:pt>
                <c:pt idx="7">
                  <c:v>50.587179999999996</c:v>
                </c:pt>
                <c:pt idx="8">
                  <c:v>50.587179999999996</c:v>
                </c:pt>
                <c:pt idx="9">
                  <c:v>50.578240000000001</c:v>
                </c:pt>
                <c:pt idx="10">
                  <c:v>50.578240000000001</c:v>
                </c:pt>
                <c:pt idx="11">
                  <c:v>50.569299999999998</c:v>
                </c:pt>
                <c:pt idx="12">
                  <c:v>50.569299999999998</c:v>
                </c:pt>
                <c:pt idx="13">
                  <c:v>50.560360000000003</c:v>
                </c:pt>
                <c:pt idx="14">
                  <c:v>50.551409999999997</c:v>
                </c:pt>
                <c:pt idx="15">
                  <c:v>50.533529999999999</c:v>
                </c:pt>
                <c:pt idx="16">
                  <c:v>50.533529999999999</c:v>
                </c:pt>
                <c:pt idx="17">
                  <c:v>50.524590000000003</c:v>
                </c:pt>
                <c:pt idx="18">
                  <c:v>50.515650000000001</c:v>
                </c:pt>
                <c:pt idx="19">
                  <c:v>50.515650000000001</c:v>
                </c:pt>
                <c:pt idx="20">
                  <c:v>50.49776</c:v>
                </c:pt>
                <c:pt idx="21">
                  <c:v>50.479880000000001</c:v>
                </c:pt>
                <c:pt idx="22">
                  <c:v>50.488819999999997</c:v>
                </c:pt>
                <c:pt idx="23">
                  <c:v>50.470939999999999</c:v>
                </c:pt>
                <c:pt idx="24">
                  <c:v>50.462000000000003</c:v>
                </c:pt>
                <c:pt idx="25">
                  <c:v>50.453060000000001</c:v>
                </c:pt>
                <c:pt idx="26">
                  <c:v>50.435169999999999</c:v>
                </c:pt>
                <c:pt idx="27">
                  <c:v>50.426229999999997</c:v>
                </c:pt>
                <c:pt idx="28">
                  <c:v>50.417290000000001</c:v>
                </c:pt>
                <c:pt idx="29">
                  <c:v>50.408340000000003</c:v>
                </c:pt>
                <c:pt idx="30">
                  <c:v>50.3994</c:v>
                </c:pt>
                <c:pt idx="31">
                  <c:v>50.390459999999997</c:v>
                </c:pt>
                <c:pt idx="32">
                  <c:v>50.381520000000002</c:v>
                </c:pt>
                <c:pt idx="33">
                  <c:v>50.372579999999999</c:v>
                </c:pt>
                <c:pt idx="34">
                  <c:v>50.372579999999999</c:v>
                </c:pt>
                <c:pt idx="35">
                  <c:v>50.354689999999998</c:v>
                </c:pt>
                <c:pt idx="36">
                  <c:v>50.345750000000002</c:v>
                </c:pt>
                <c:pt idx="37">
                  <c:v>50.33681</c:v>
                </c:pt>
                <c:pt idx="38">
                  <c:v>50.33681</c:v>
                </c:pt>
                <c:pt idx="39">
                  <c:v>50.327869999999997</c:v>
                </c:pt>
                <c:pt idx="40">
                  <c:v>50.309989999999999</c:v>
                </c:pt>
                <c:pt idx="41">
                  <c:v>50.309989999999999</c:v>
                </c:pt>
                <c:pt idx="42">
                  <c:v>50.283160000000002</c:v>
                </c:pt>
                <c:pt idx="43">
                  <c:v>50.292099999999998</c:v>
                </c:pt>
                <c:pt idx="44">
                  <c:v>50.283160000000002</c:v>
                </c:pt>
                <c:pt idx="45">
                  <c:v>50.27422</c:v>
                </c:pt>
                <c:pt idx="46">
                  <c:v>50.265270000000001</c:v>
                </c:pt>
                <c:pt idx="47">
                  <c:v>50.23845</c:v>
                </c:pt>
                <c:pt idx="48">
                  <c:v>50.229509999999998</c:v>
                </c:pt>
                <c:pt idx="49">
                  <c:v>50.220570000000002</c:v>
                </c:pt>
                <c:pt idx="50">
                  <c:v>50.211620000000003</c:v>
                </c:pt>
                <c:pt idx="51">
                  <c:v>50.202680000000001</c:v>
                </c:pt>
                <c:pt idx="52">
                  <c:v>50.193739999999998</c:v>
                </c:pt>
                <c:pt idx="53">
                  <c:v>50.17586</c:v>
                </c:pt>
                <c:pt idx="54">
                  <c:v>50.157969999999999</c:v>
                </c:pt>
                <c:pt idx="55">
                  <c:v>50.149030000000003</c:v>
                </c:pt>
                <c:pt idx="56">
                  <c:v>50.149030000000003</c:v>
                </c:pt>
                <c:pt idx="57">
                  <c:v>50.140090000000001</c:v>
                </c:pt>
                <c:pt idx="58">
                  <c:v>50.122210000000003</c:v>
                </c:pt>
                <c:pt idx="59">
                  <c:v>50.113259999999997</c:v>
                </c:pt>
                <c:pt idx="60">
                  <c:v>50.104320000000001</c:v>
                </c:pt>
                <c:pt idx="61">
                  <c:v>50.095379999999999</c:v>
                </c:pt>
                <c:pt idx="62">
                  <c:v>50.086440000000003</c:v>
                </c:pt>
                <c:pt idx="63">
                  <c:v>50.077500000000001</c:v>
                </c:pt>
                <c:pt idx="64">
                  <c:v>50.068550000000002</c:v>
                </c:pt>
                <c:pt idx="65">
                  <c:v>50.059609999999999</c:v>
                </c:pt>
                <c:pt idx="66">
                  <c:v>50.050669999999997</c:v>
                </c:pt>
                <c:pt idx="67">
                  <c:v>50.041730000000001</c:v>
                </c:pt>
                <c:pt idx="68">
                  <c:v>50.041730000000001</c:v>
                </c:pt>
                <c:pt idx="69">
                  <c:v>50.032789999999999</c:v>
                </c:pt>
                <c:pt idx="70">
                  <c:v>50.014899999999997</c:v>
                </c:pt>
                <c:pt idx="71">
                  <c:v>50.014899999999997</c:v>
                </c:pt>
                <c:pt idx="72">
                  <c:v>50.005960000000002</c:v>
                </c:pt>
                <c:pt idx="73">
                  <c:v>49.997019999999999</c:v>
                </c:pt>
                <c:pt idx="74">
                  <c:v>49.988079999999997</c:v>
                </c:pt>
                <c:pt idx="75">
                  <c:v>49.979140000000001</c:v>
                </c:pt>
                <c:pt idx="76">
                  <c:v>49.979140000000001</c:v>
                </c:pt>
                <c:pt idx="77">
                  <c:v>49.970190000000002</c:v>
                </c:pt>
                <c:pt idx="78">
                  <c:v>49.96125</c:v>
                </c:pt>
                <c:pt idx="79">
                  <c:v>49.952309999999997</c:v>
                </c:pt>
                <c:pt idx="80">
                  <c:v>49.952309999999997</c:v>
                </c:pt>
                <c:pt idx="81">
                  <c:v>49.943370000000002</c:v>
                </c:pt>
                <c:pt idx="82">
                  <c:v>49.943370000000002</c:v>
                </c:pt>
                <c:pt idx="83">
                  <c:v>49.934429999999999</c:v>
                </c:pt>
                <c:pt idx="84">
                  <c:v>49.92548</c:v>
                </c:pt>
                <c:pt idx="85">
                  <c:v>49.92548</c:v>
                </c:pt>
                <c:pt idx="86">
                  <c:v>49.92548</c:v>
                </c:pt>
                <c:pt idx="87">
                  <c:v>49.907600000000002</c:v>
                </c:pt>
                <c:pt idx="88">
                  <c:v>49.907600000000002</c:v>
                </c:pt>
                <c:pt idx="89">
                  <c:v>49.907600000000002</c:v>
                </c:pt>
                <c:pt idx="90">
                  <c:v>49.907600000000002</c:v>
                </c:pt>
                <c:pt idx="91">
                  <c:v>49.89866</c:v>
                </c:pt>
                <c:pt idx="92">
                  <c:v>49.89866</c:v>
                </c:pt>
                <c:pt idx="93">
                  <c:v>49.89866</c:v>
                </c:pt>
                <c:pt idx="94">
                  <c:v>49.889719999999997</c:v>
                </c:pt>
                <c:pt idx="95">
                  <c:v>49.880780000000001</c:v>
                </c:pt>
                <c:pt idx="96">
                  <c:v>49.889719999999997</c:v>
                </c:pt>
                <c:pt idx="97">
                  <c:v>49.880780000000001</c:v>
                </c:pt>
                <c:pt idx="98">
                  <c:v>49.871830000000003</c:v>
                </c:pt>
                <c:pt idx="99">
                  <c:v>49.871830000000003</c:v>
                </c:pt>
                <c:pt idx="100">
                  <c:v>49.86289</c:v>
                </c:pt>
                <c:pt idx="101">
                  <c:v>49.871830000000003</c:v>
                </c:pt>
                <c:pt idx="102">
                  <c:v>49.86289</c:v>
                </c:pt>
                <c:pt idx="103">
                  <c:v>49.86289</c:v>
                </c:pt>
                <c:pt idx="104">
                  <c:v>49.853949999999998</c:v>
                </c:pt>
                <c:pt idx="105">
                  <c:v>49.853949999999998</c:v>
                </c:pt>
                <c:pt idx="106">
                  <c:v>49.836069999999999</c:v>
                </c:pt>
                <c:pt idx="107">
                  <c:v>49.836069999999999</c:v>
                </c:pt>
                <c:pt idx="108">
                  <c:v>49.836069999999999</c:v>
                </c:pt>
                <c:pt idx="109">
                  <c:v>49.827129999999997</c:v>
                </c:pt>
                <c:pt idx="110">
                  <c:v>49.827129999999997</c:v>
                </c:pt>
                <c:pt idx="111">
                  <c:v>49.827129999999997</c:v>
                </c:pt>
                <c:pt idx="112">
                  <c:v>49.818179999999998</c:v>
                </c:pt>
                <c:pt idx="113">
                  <c:v>49.818179999999998</c:v>
                </c:pt>
                <c:pt idx="114">
                  <c:v>49.818179999999998</c:v>
                </c:pt>
                <c:pt idx="115">
                  <c:v>49.818179999999998</c:v>
                </c:pt>
                <c:pt idx="116">
                  <c:v>49.809240000000003</c:v>
                </c:pt>
                <c:pt idx="117">
                  <c:v>49.8003</c:v>
                </c:pt>
                <c:pt idx="118">
                  <c:v>49.809240000000003</c:v>
                </c:pt>
                <c:pt idx="119">
                  <c:v>49.8003</c:v>
                </c:pt>
                <c:pt idx="120">
                  <c:v>49.8003</c:v>
                </c:pt>
                <c:pt idx="121">
                  <c:v>49.791350000000001</c:v>
                </c:pt>
                <c:pt idx="122">
                  <c:v>49.8003</c:v>
                </c:pt>
                <c:pt idx="123">
                  <c:v>49.791350000000001</c:v>
                </c:pt>
                <c:pt idx="124">
                  <c:v>49.791350000000001</c:v>
                </c:pt>
                <c:pt idx="125">
                  <c:v>49.782409999999999</c:v>
                </c:pt>
                <c:pt idx="126">
                  <c:v>49.782409999999999</c:v>
                </c:pt>
                <c:pt idx="127">
                  <c:v>49.782409999999999</c:v>
                </c:pt>
                <c:pt idx="128">
                  <c:v>49.782409999999999</c:v>
                </c:pt>
                <c:pt idx="129">
                  <c:v>49.782409999999999</c:v>
                </c:pt>
                <c:pt idx="130">
                  <c:v>49.773470000000003</c:v>
                </c:pt>
                <c:pt idx="131">
                  <c:v>49.773470000000003</c:v>
                </c:pt>
                <c:pt idx="132">
                  <c:v>49.773470000000003</c:v>
                </c:pt>
                <c:pt idx="133">
                  <c:v>49.764530000000001</c:v>
                </c:pt>
                <c:pt idx="134">
                  <c:v>49.764530000000001</c:v>
                </c:pt>
                <c:pt idx="135">
                  <c:v>49.764530000000001</c:v>
                </c:pt>
                <c:pt idx="136">
                  <c:v>49.764530000000001</c:v>
                </c:pt>
                <c:pt idx="137">
                  <c:v>49.755589999999998</c:v>
                </c:pt>
                <c:pt idx="138">
                  <c:v>49.755589999999998</c:v>
                </c:pt>
                <c:pt idx="139">
                  <c:v>49.755589999999998</c:v>
                </c:pt>
                <c:pt idx="140">
                  <c:v>49.755589999999998</c:v>
                </c:pt>
                <c:pt idx="141">
                  <c:v>49.755589999999998</c:v>
                </c:pt>
                <c:pt idx="142">
                  <c:v>49.755589999999998</c:v>
                </c:pt>
                <c:pt idx="143">
                  <c:v>49.755589999999998</c:v>
                </c:pt>
                <c:pt idx="144">
                  <c:v>49.746650000000002</c:v>
                </c:pt>
                <c:pt idx="145">
                  <c:v>49.746650000000002</c:v>
                </c:pt>
                <c:pt idx="146">
                  <c:v>49.746650000000002</c:v>
                </c:pt>
                <c:pt idx="147">
                  <c:v>49.746650000000002</c:v>
                </c:pt>
                <c:pt idx="148">
                  <c:v>49.755589999999998</c:v>
                </c:pt>
                <c:pt idx="149">
                  <c:v>49.746650000000002</c:v>
                </c:pt>
                <c:pt idx="150">
                  <c:v>49.746650000000002</c:v>
                </c:pt>
                <c:pt idx="151">
                  <c:v>49.755589999999998</c:v>
                </c:pt>
                <c:pt idx="152">
                  <c:v>49.746650000000002</c:v>
                </c:pt>
                <c:pt idx="153">
                  <c:v>49.746650000000002</c:v>
                </c:pt>
                <c:pt idx="154">
                  <c:v>49.746650000000002</c:v>
                </c:pt>
                <c:pt idx="155">
                  <c:v>49.755589999999998</c:v>
                </c:pt>
                <c:pt idx="156">
                  <c:v>49.755589999999998</c:v>
                </c:pt>
                <c:pt idx="157">
                  <c:v>49.755589999999998</c:v>
                </c:pt>
                <c:pt idx="158">
                  <c:v>49.746650000000002</c:v>
                </c:pt>
                <c:pt idx="159">
                  <c:v>49.746650000000002</c:v>
                </c:pt>
                <c:pt idx="160">
                  <c:v>49.755589999999998</c:v>
                </c:pt>
                <c:pt idx="161">
                  <c:v>49.755589999999998</c:v>
                </c:pt>
                <c:pt idx="162">
                  <c:v>49.755589999999998</c:v>
                </c:pt>
                <c:pt idx="163">
                  <c:v>49.755589999999998</c:v>
                </c:pt>
                <c:pt idx="164">
                  <c:v>49.746650000000002</c:v>
                </c:pt>
                <c:pt idx="165">
                  <c:v>49.746650000000002</c:v>
                </c:pt>
                <c:pt idx="166">
                  <c:v>49.746650000000002</c:v>
                </c:pt>
                <c:pt idx="167">
                  <c:v>49.755589999999998</c:v>
                </c:pt>
                <c:pt idx="168">
                  <c:v>49.746650000000002</c:v>
                </c:pt>
                <c:pt idx="169">
                  <c:v>49.755589999999998</c:v>
                </c:pt>
                <c:pt idx="170">
                  <c:v>49.755589999999998</c:v>
                </c:pt>
                <c:pt idx="171">
                  <c:v>49.746650000000002</c:v>
                </c:pt>
                <c:pt idx="172">
                  <c:v>49.746650000000002</c:v>
                </c:pt>
                <c:pt idx="173">
                  <c:v>49.746650000000002</c:v>
                </c:pt>
                <c:pt idx="174">
                  <c:v>49.755589999999998</c:v>
                </c:pt>
                <c:pt idx="175">
                  <c:v>49.746650000000002</c:v>
                </c:pt>
                <c:pt idx="176">
                  <c:v>49.755589999999998</c:v>
                </c:pt>
                <c:pt idx="177">
                  <c:v>49.755589999999998</c:v>
                </c:pt>
                <c:pt idx="178">
                  <c:v>49.746650000000002</c:v>
                </c:pt>
                <c:pt idx="179">
                  <c:v>49.755589999999998</c:v>
                </c:pt>
                <c:pt idx="180">
                  <c:v>49.746650000000002</c:v>
                </c:pt>
                <c:pt idx="181">
                  <c:v>49.755589999999998</c:v>
                </c:pt>
                <c:pt idx="182">
                  <c:v>49.755589999999998</c:v>
                </c:pt>
                <c:pt idx="183">
                  <c:v>49.755589999999998</c:v>
                </c:pt>
                <c:pt idx="184">
                  <c:v>49.746650000000002</c:v>
                </c:pt>
                <c:pt idx="185">
                  <c:v>49.746650000000002</c:v>
                </c:pt>
                <c:pt idx="186">
                  <c:v>49.755589999999998</c:v>
                </c:pt>
                <c:pt idx="187">
                  <c:v>49.755589999999998</c:v>
                </c:pt>
                <c:pt idx="188">
                  <c:v>49.755589999999998</c:v>
                </c:pt>
                <c:pt idx="189">
                  <c:v>49.746650000000002</c:v>
                </c:pt>
                <c:pt idx="190">
                  <c:v>49.746650000000002</c:v>
                </c:pt>
                <c:pt idx="191">
                  <c:v>49.755589999999998</c:v>
                </c:pt>
                <c:pt idx="192">
                  <c:v>49.746650000000002</c:v>
                </c:pt>
                <c:pt idx="193">
                  <c:v>49.755589999999998</c:v>
                </c:pt>
                <c:pt idx="194">
                  <c:v>49.755589999999998</c:v>
                </c:pt>
                <c:pt idx="195">
                  <c:v>49.755589999999998</c:v>
                </c:pt>
                <c:pt idx="196">
                  <c:v>49.755589999999998</c:v>
                </c:pt>
                <c:pt idx="197">
                  <c:v>49.755589999999998</c:v>
                </c:pt>
                <c:pt idx="198">
                  <c:v>49.755589999999998</c:v>
                </c:pt>
                <c:pt idx="199">
                  <c:v>49.764530000000001</c:v>
                </c:pt>
                <c:pt idx="200">
                  <c:v>49.764530000000001</c:v>
                </c:pt>
                <c:pt idx="201">
                  <c:v>49.755589999999998</c:v>
                </c:pt>
                <c:pt idx="202">
                  <c:v>49.764530000000001</c:v>
                </c:pt>
                <c:pt idx="203">
                  <c:v>49.764530000000001</c:v>
                </c:pt>
                <c:pt idx="204">
                  <c:v>49.764530000000001</c:v>
                </c:pt>
                <c:pt idx="205">
                  <c:v>49.764530000000001</c:v>
                </c:pt>
                <c:pt idx="206">
                  <c:v>49.764530000000001</c:v>
                </c:pt>
                <c:pt idx="207">
                  <c:v>49.755589999999998</c:v>
                </c:pt>
                <c:pt idx="208">
                  <c:v>49.764530000000001</c:v>
                </c:pt>
                <c:pt idx="209">
                  <c:v>49.764530000000001</c:v>
                </c:pt>
                <c:pt idx="210">
                  <c:v>49.764530000000001</c:v>
                </c:pt>
                <c:pt idx="211">
                  <c:v>49.764530000000001</c:v>
                </c:pt>
                <c:pt idx="212">
                  <c:v>49.764530000000001</c:v>
                </c:pt>
                <c:pt idx="213">
                  <c:v>49.764530000000001</c:v>
                </c:pt>
                <c:pt idx="214">
                  <c:v>49.764530000000001</c:v>
                </c:pt>
                <c:pt idx="215">
                  <c:v>49.764530000000001</c:v>
                </c:pt>
                <c:pt idx="216">
                  <c:v>49.755589999999998</c:v>
                </c:pt>
                <c:pt idx="217">
                  <c:v>49.755589999999998</c:v>
                </c:pt>
                <c:pt idx="218">
                  <c:v>49.755589999999998</c:v>
                </c:pt>
                <c:pt idx="219">
                  <c:v>49.764530000000001</c:v>
                </c:pt>
                <c:pt idx="220">
                  <c:v>49.764530000000001</c:v>
                </c:pt>
                <c:pt idx="221">
                  <c:v>49.764530000000001</c:v>
                </c:pt>
                <c:pt idx="222">
                  <c:v>49.755589999999998</c:v>
                </c:pt>
                <c:pt idx="223">
                  <c:v>49.755589999999998</c:v>
                </c:pt>
                <c:pt idx="224">
                  <c:v>49.764530000000001</c:v>
                </c:pt>
                <c:pt idx="225">
                  <c:v>49.764530000000001</c:v>
                </c:pt>
                <c:pt idx="226">
                  <c:v>49.755589999999998</c:v>
                </c:pt>
                <c:pt idx="227">
                  <c:v>49.764530000000001</c:v>
                </c:pt>
                <c:pt idx="228">
                  <c:v>49.755589999999998</c:v>
                </c:pt>
                <c:pt idx="229">
                  <c:v>49.764530000000001</c:v>
                </c:pt>
                <c:pt idx="230">
                  <c:v>49.764530000000001</c:v>
                </c:pt>
                <c:pt idx="231">
                  <c:v>49.764530000000001</c:v>
                </c:pt>
                <c:pt idx="232">
                  <c:v>49.764530000000001</c:v>
                </c:pt>
                <c:pt idx="233">
                  <c:v>49.755589999999998</c:v>
                </c:pt>
                <c:pt idx="234">
                  <c:v>49.755589999999998</c:v>
                </c:pt>
                <c:pt idx="235">
                  <c:v>49.755589999999998</c:v>
                </c:pt>
                <c:pt idx="236">
                  <c:v>49.764530000000001</c:v>
                </c:pt>
                <c:pt idx="237">
                  <c:v>49.764530000000001</c:v>
                </c:pt>
                <c:pt idx="238">
                  <c:v>49.764530000000001</c:v>
                </c:pt>
                <c:pt idx="239">
                  <c:v>49.764530000000001</c:v>
                </c:pt>
                <c:pt idx="240">
                  <c:v>49.755589999999998</c:v>
                </c:pt>
                <c:pt idx="241">
                  <c:v>49.764530000000001</c:v>
                </c:pt>
                <c:pt idx="242">
                  <c:v>49.764530000000001</c:v>
                </c:pt>
                <c:pt idx="243">
                  <c:v>49.764530000000001</c:v>
                </c:pt>
                <c:pt idx="244">
                  <c:v>49.764530000000001</c:v>
                </c:pt>
                <c:pt idx="245">
                  <c:v>49.773470000000003</c:v>
                </c:pt>
                <c:pt idx="246">
                  <c:v>49.764530000000001</c:v>
                </c:pt>
                <c:pt idx="247">
                  <c:v>49.773470000000003</c:v>
                </c:pt>
                <c:pt idx="248">
                  <c:v>49.764530000000001</c:v>
                </c:pt>
                <c:pt idx="249">
                  <c:v>49.773470000000003</c:v>
                </c:pt>
                <c:pt idx="250">
                  <c:v>49.764530000000001</c:v>
                </c:pt>
                <c:pt idx="251">
                  <c:v>49.764530000000001</c:v>
                </c:pt>
                <c:pt idx="252">
                  <c:v>49.764530000000001</c:v>
                </c:pt>
                <c:pt idx="253">
                  <c:v>49.755589999999998</c:v>
                </c:pt>
                <c:pt idx="254">
                  <c:v>49.764530000000001</c:v>
                </c:pt>
                <c:pt idx="255">
                  <c:v>49.764530000000001</c:v>
                </c:pt>
                <c:pt idx="256">
                  <c:v>49.764530000000001</c:v>
                </c:pt>
                <c:pt idx="257">
                  <c:v>49.764530000000001</c:v>
                </c:pt>
                <c:pt idx="258">
                  <c:v>49.773470000000003</c:v>
                </c:pt>
                <c:pt idx="259">
                  <c:v>49.764530000000001</c:v>
                </c:pt>
                <c:pt idx="260">
                  <c:v>49.764530000000001</c:v>
                </c:pt>
                <c:pt idx="261">
                  <c:v>49.773470000000003</c:v>
                </c:pt>
                <c:pt idx="262">
                  <c:v>49.764530000000001</c:v>
                </c:pt>
                <c:pt idx="263">
                  <c:v>49.764530000000001</c:v>
                </c:pt>
                <c:pt idx="264">
                  <c:v>49.773470000000003</c:v>
                </c:pt>
                <c:pt idx="265">
                  <c:v>49.764530000000001</c:v>
                </c:pt>
                <c:pt idx="266">
                  <c:v>49.764530000000001</c:v>
                </c:pt>
                <c:pt idx="267">
                  <c:v>49.764530000000001</c:v>
                </c:pt>
                <c:pt idx="268">
                  <c:v>49.764530000000001</c:v>
                </c:pt>
                <c:pt idx="269">
                  <c:v>49.764530000000001</c:v>
                </c:pt>
                <c:pt idx="270">
                  <c:v>49.773470000000003</c:v>
                </c:pt>
                <c:pt idx="271">
                  <c:v>49.764530000000001</c:v>
                </c:pt>
                <c:pt idx="272">
                  <c:v>49.773470000000003</c:v>
                </c:pt>
                <c:pt idx="273">
                  <c:v>49.764530000000001</c:v>
                </c:pt>
                <c:pt idx="274">
                  <c:v>49.764530000000001</c:v>
                </c:pt>
                <c:pt idx="275">
                  <c:v>49.764530000000001</c:v>
                </c:pt>
                <c:pt idx="276">
                  <c:v>49.764530000000001</c:v>
                </c:pt>
                <c:pt idx="277">
                  <c:v>49.764530000000001</c:v>
                </c:pt>
                <c:pt idx="278">
                  <c:v>49.755589999999998</c:v>
                </c:pt>
                <c:pt idx="279">
                  <c:v>49.764530000000001</c:v>
                </c:pt>
                <c:pt idx="280">
                  <c:v>49.764530000000001</c:v>
                </c:pt>
                <c:pt idx="281">
                  <c:v>49.764530000000001</c:v>
                </c:pt>
                <c:pt idx="282">
                  <c:v>49.755589999999998</c:v>
                </c:pt>
                <c:pt idx="283">
                  <c:v>49.755589999999998</c:v>
                </c:pt>
                <c:pt idx="284">
                  <c:v>49.764530000000001</c:v>
                </c:pt>
                <c:pt idx="285">
                  <c:v>49.764530000000001</c:v>
                </c:pt>
                <c:pt idx="286">
                  <c:v>49.764530000000001</c:v>
                </c:pt>
                <c:pt idx="287">
                  <c:v>49.755589999999998</c:v>
                </c:pt>
                <c:pt idx="288">
                  <c:v>49.764530000000001</c:v>
                </c:pt>
                <c:pt idx="289">
                  <c:v>49.755589999999998</c:v>
                </c:pt>
                <c:pt idx="290">
                  <c:v>49.755589999999998</c:v>
                </c:pt>
                <c:pt idx="291">
                  <c:v>49.764530000000001</c:v>
                </c:pt>
                <c:pt idx="292">
                  <c:v>49.764530000000001</c:v>
                </c:pt>
                <c:pt idx="293">
                  <c:v>49.755589999999998</c:v>
                </c:pt>
                <c:pt idx="294">
                  <c:v>49.755589999999998</c:v>
                </c:pt>
                <c:pt idx="295">
                  <c:v>49.764530000000001</c:v>
                </c:pt>
                <c:pt idx="296">
                  <c:v>49.755589999999998</c:v>
                </c:pt>
                <c:pt idx="297">
                  <c:v>49.764530000000001</c:v>
                </c:pt>
                <c:pt idx="298">
                  <c:v>49.755589999999998</c:v>
                </c:pt>
                <c:pt idx="299">
                  <c:v>49.764530000000001</c:v>
                </c:pt>
                <c:pt idx="300">
                  <c:v>49.755589999999998</c:v>
                </c:pt>
                <c:pt idx="301">
                  <c:v>49.755589999999998</c:v>
                </c:pt>
                <c:pt idx="302">
                  <c:v>49.755589999999998</c:v>
                </c:pt>
                <c:pt idx="303">
                  <c:v>49.764530000000001</c:v>
                </c:pt>
                <c:pt idx="304">
                  <c:v>49.764530000000001</c:v>
                </c:pt>
                <c:pt idx="305">
                  <c:v>49.746650000000002</c:v>
                </c:pt>
                <c:pt idx="306">
                  <c:v>49.755589999999998</c:v>
                </c:pt>
                <c:pt idx="307">
                  <c:v>49.755589999999998</c:v>
                </c:pt>
                <c:pt idx="308">
                  <c:v>49.755589999999998</c:v>
                </c:pt>
                <c:pt idx="309">
                  <c:v>49.764530000000001</c:v>
                </c:pt>
                <c:pt idx="310">
                  <c:v>49.755589999999998</c:v>
                </c:pt>
                <c:pt idx="311">
                  <c:v>49.755589999999998</c:v>
                </c:pt>
                <c:pt idx="312">
                  <c:v>49.755589999999998</c:v>
                </c:pt>
                <c:pt idx="313">
                  <c:v>49.755589999999998</c:v>
                </c:pt>
                <c:pt idx="314">
                  <c:v>49.755589999999998</c:v>
                </c:pt>
                <c:pt idx="315">
                  <c:v>49.755589999999998</c:v>
                </c:pt>
                <c:pt idx="316">
                  <c:v>49.755589999999998</c:v>
                </c:pt>
                <c:pt idx="317">
                  <c:v>49.755589999999998</c:v>
                </c:pt>
                <c:pt idx="318">
                  <c:v>49.764530000000001</c:v>
                </c:pt>
                <c:pt idx="319">
                  <c:v>49.755589999999998</c:v>
                </c:pt>
                <c:pt idx="320">
                  <c:v>49.755589999999998</c:v>
                </c:pt>
                <c:pt idx="321">
                  <c:v>49.755589999999998</c:v>
                </c:pt>
                <c:pt idx="322">
                  <c:v>49.755589999999998</c:v>
                </c:pt>
                <c:pt idx="323">
                  <c:v>49.746650000000002</c:v>
                </c:pt>
                <c:pt idx="324">
                  <c:v>49.755589999999998</c:v>
                </c:pt>
                <c:pt idx="325">
                  <c:v>49.755589999999998</c:v>
                </c:pt>
                <c:pt idx="326">
                  <c:v>49.755589999999998</c:v>
                </c:pt>
                <c:pt idx="327">
                  <c:v>49.755589999999998</c:v>
                </c:pt>
                <c:pt idx="328">
                  <c:v>49.755589999999998</c:v>
                </c:pt>
                <c:pt idx="329">
                  <c:v>49.755589999999998</c:v>
                </c:pt>
                <c:pt idx="330">
                  <c:v>49.755589999999998</c:v>
                </c:pt>
                <c:pt idx="331">
                  <c:v>49.746650000000002</c:v>
                </c:pt>
                <c:pt idx="332">
                  <c:v>49.755589999999998</c:v>
                </c:pt>
                <c:pt idx="333">
                  <c:v>49.755589999999998</c:v>
                </c:pt>
                <c:pt idx="334">
                  <c:v>49.755589999999998</c:v>
                </c:pt>
                <c:pt idx="335">
                  <c:v>49.755589999999998</c:v>
                </c:pt>
                <c:pt idx="336">
                  <c:v>49.755589999999998</c:v>
                </c:pt>
                <c:pt idx="337">
                  <c:v>49.746650000000002</c:v>
                </c:pt>
                <c:pt idx="338">
                  <c:v>49.755589999999998</c:v>
                </c:pt>
                <c:pt idx="339">
                  <c:v>49.755589999999998</c:v>
                </c:pt>
                <c:pt idx="340">
                  <c:v>49.755589999999998</c:v>
                </c:pt>
                <c:pt idx="341">
                  <c:v>49.755589999999998</c:v>
                </c:pt>
                <c:pt idx="342">
                  <c:v>49.755589999999998</c:v>
                </c:pt>
                <c:pt idx="343">
                  <c:v>49.755589999999998</c:v>
                </c:pt>
                <c:pt idx="344">
                  <c:v>49.746650000000002</c:v>
                </c:pt>
                <c:pt idx="345">
                  <c:v>49.755589999999998</c:v>
                </c:pt>
                <c:pt idx="346">
                  <c:v>49.755589999999998</c:v>
                </c:pt>
                <c:pt idx="347">
                  <c:v>49.746650000000002</c:v>
                </c:pt>
                <c:pt idx="348">
                  <c:v>49.755589999999998</c:v>
                </c:pt>
                <c:pt idx="349">
                  <c:v>49.755589999999998</c:v>
                </c:pt>
                <c:pt idx="350">
                  <c:v>49.746650000000002</c:v>
                </c:pt>
                <c:pt idx="351">
                  <c:v>49.755589999999998</c:v>
                </c:pt>
                <c:pt idx="352">
                  <c:v>49.755589999999998</c:v>
                </c:pt>
                <c:pt idx="353">
                  <c:v>49.746650000000002</c:v>
                </c:pt>
                <c:pt idx="354">
                  <c:v>49.755589999999998</c:v>
                </c:pt>
                <c:pt idx="355">
                  <c:v>49.755589999999998</c:v>
                </c:pt>
                <c:pt idx="356">
                  <c:v>49.755589999999998</c:v>
                </c:pt>
                <c:pt idx="357">
                  <c:v>49.755589999999998</c:v>
                </c:pt>
                <c:pt idx="358">
                  <c:v>49.746650000000002</c:v>
                </c:pt>
                <c:pt idx="359">
                  <c:v>49.755589999999998</c:v>
                </c:pt>
                <c:pt idx="360">
                  <c:v>49.755589999999998</c:v>
                </c:pt>
                <c:pt idx="361">
                  <c:v>49.746650000000002</c:v>
                </c:pt>
                <c:pt idx="362">
                  <c:v>49.755589999999998</c:v>
                </c:pt>
                <c:pt idx="363">
                  <c:v>49.755589999999998</c:v>
                </c:pt>
                <c:pt idx="364">
                  <c:v>49.755589999999998</c:v>
                </c:pt>
                <c:pt idx="365">
                  <c:v>49.755589999999998</c:v>
                </c:pt>
                <c:pt idx="366">
                  <c:v>49.755589999999998</c:v>
                </c:pt>
                <c:pt idx="367">
                  <c:v>49.755589999999998</c:v>
                </c:pt>
                <c:pt idx="368">
                  <c:v>49.755589999999998</c:v>
                </c:pt>
                <c:pt idx="369">
                  <c:v>49.755589999999998</c:v>
                </c:pt>
                <c:pt idx="370">
                  <c:v>49.755589999999998</c:v>
                </c:pt>
                <c:pt idx="371">
                  <c:v>49.746650000000002</c:v>
                </c:pt>
                <c:pt idx="372">
                  <c:v>49.755589999999998</c:v>
                </c:pt>
                <c:pt idx="373">
                  <c:v>49.746650000000002</c:v>
                </c:pt>
                <c:pt idx="374">
                  <c:v>49.755589999999998</c:v>
                </c:pt>
                <c:pt idx="375">
                  <c:v>49.755589999999998</c:v>
                </c:pt>
                <c:pt idx="376">
                  <c:v>49.755589999999998</c:v>
                </c:pt>
                <c:pt idx="377">
                  <c:v>49.755589999999998</c:v>
                </c:pt>
                <c:pt idx="378">
                  <c:v>49.746650000000002</c:v>
                </c:pt>
                <c:pt idx="379">
                  <c:v>49.746650000000002</c:v>
                </c:pt>
                <c:pt idx="380">
                  <c:v>49.755589999999998</c:v>
                </c:pt>
                <c:pt idx="381">
                  <c:v>49.755589999999998</c:v>
                </c:pt>
                <c:pt idx="382">
                  <c:v>49.746650000000002</c:v>
                </c:pt>
                <c:pt idx="383">
                  <c:v>49.755589999999998</c:v>
                </c:pt>
                <c:pt idx="384">
                  <c:v>49.746650000000002</c:v>
                </c:pt>
                <c:pt idx="385">
                  <c:v>49.746650000000002</c:v>
                </c:pt>
                <c:pt idx="386">
                  <c:v>49.755589999999998</c:v>
                </c:pt>
                <c:pt idx="387">
                  <c:v>49.746650000000002</c:v>
                </c:pt>
                <c:pt idx="388">
                  <c:v>49.755589999999998</c:v>
                </c:pt>
                <c:pt idx="389">
                  <c:v>49.746650000000002</c:v>
                </c:pt>
                <c:pt idx="390">
                  <c:v>49.755589999999998</c:v>
                </c:pt>
                <c:pt idx="391">
                  <c:v>49.755589999999998</c:v>
                </c:pt>
                <c:pt idx="392">
                  <c:v>49.746650000000002</c:v>
                </c:pt>
                <c:pt idx="393">
                  <c:v>49.755589999999998</c:v>
                </c:pt>
                <c:pt idx="394">
                  <c:v>49.746650000000002</c:v>
                </c:pt>
                <c:pt idx="395">
                  <c:v>49.755589999999998</c:v>
                </c:pt>
                <c:pt idx="396">
                  <c:v>49.746650000000002</c:v>
                </c:pt>
                <c:pt idx="397">
                  <c:v>49.746650000000002</c:v>
                </c:pt>
                <c:pt idx="398">
                  <c:v>49.755589999999998</c:v>
                </c:pt>
                <c:pt idx="399">
                  <c:v>49.746650000000002</c:v>
                </c:pt>
                <c:pt idx="400">
                  <c:v>49.755589999999998</c:v>
                </c:pt>
                <c:pt idx="401">
                  <c:v>49.755589999999998</c:v>
                </c:pt>
                <c:pt idx="402">
                  <c:v>49.746650000000002</c:v>
                </c:pt>
                <c:pt idx="403">
                  <c:v>49.746650000000002</c:v>
                </c:pt>
                <c:pt idx="404">
                  <c:v>49.755589999999998</c:v>
                </c:pt>
                <c:pt idx="405">
                  <c:v>49.755589999999998</c:v>
                </c:pt>
                <c:pt idx="406">
                  <c:v>49.755589999999998</c:v>
                </c:pt>
                <c:pt idx="407">
                  <c:v>49.755589999999998</c:v>
                </c:pt>
                <c:pt idx="408">
                  <c:v>49.755589999999998</c:v>
                </c:pt>
                <c:pt idx="409">
                  <c:v>49.746650000000002</c:v>
                </c:pt>
                <c:pt idx="410">
                  <c:v>49.755589999999998</c:v>
                </c:pt>
                <c:pt idx="411">
                  <c:v>49.755589999999998</c:v>
                </c:pt>
                <c:pt idx="412">
                  <c:v>49.755589999999998</c:v>
                </c:pt>
                <c:pt idx="413">
                  <c:v>49.755589999999998</c:v>
                </c:pt>
                <c:pt idx="414">
                  <c:v>49.755589999999998</c:v>
                </c:pt>
                <c:pt idx="415">
                  <c:v>49.746650000000002</c:v>
                </c:pt>
                <c:pt idx="416">
                  <c:v>49.755589999999998</c:v>
                </c:pt>
                <c:pt idx="417">
                  <c:v>49.755589999999998</c:v>
                </c:pt>
                <c:pt idx="418">
                  <c:v>49.746650000000002</c:v>
                </c:pt>
                <c:pt idx="419">
                  <c:v>49.755589999999998</c:v>
                </c:pt>
                <c:pt idx="420">
                  <c:v>49.755589999999998</c:v>
                </c:pt>
                <c:pt idx="421">
                  <c:v>49.755589999999998</c:v>
                </c:pt>
                <c:pt idx="422">
                  <c:v>49.755589999999998</c:v>
                </c:pt>
                <c:pt idx="423">
                  <c:v>49.755589999999998</c:v>
                </c:pt>
                <c:pt idx="424">
                  <c:v>49.755589999999998</c:v>
                </c:pt>
                <c:pt idx="425">
                  <c:v>49.755589999999998</c:v>
                </c:pt>
                <c:pt idx="426">
                  <c:v>49.746650000000002</c:v>
                </c:pt>
                <c:pt idx="427">
                  <c:v>49.755589999999998</c:v>
                </c:pt>
                <c:pt idx="428">
                  <c:v>49.755589999999998</c:v>
                </c:pt>
                <c:pt idx="429">
                  <c:v>49.755589999999998</c:v>
                </c:pt>
                <c:pt idx="430">
                  <c:v>49.746650000000002</c:v>
                </c:pt>
                <c:pt idx="431">
                  <c:v>49.746650000000002</c:v>
                </c:pt>
                <c:pt idx="432">
                  <c:v>49.755589999999998</c:v>
                </c:pt>
                <c:pt idx="433">
                  <c:v>49.746650000000002</c:v>
                </c:pt>
                <c:pt idx="434">
                  <c:v>49.746650000000002</c:v>
                </c:pt>
                <c:pt idx="435">
                  <c:v>49.746650000000002</c:v>
                </c:pt>
                <c:pt idx="436">
                  <c:v>49.746650000000002</c:v>
                </c:pt>
                <c:pt idx="437">
                  <c:v>49.746650000000002</c:v>
                </c:pt>
                <c:pt idx="438">
                  <c:v>49.746650000000002</c:v>
                </c:pt>
                <c:pt idx="439">
                  <c:v>49.755589999999998</c:v>
                </c:pt>
                <c:pt idx="440">
                  <c:v>49.755589999999998</c:v>
                </c:pt>
                <c:pt idx="441">
                  <c:v>49.746650000000002</c:v>
                </c:pt>
                <c:pt idx="442">
                  <c:v>49.755589999999998</c:v>
                </c:pt>
                <c:pt idx="443">
                  <c:v>49.746650000000002</c:v>
                </c:pt>
                <c:pt idx="444">
                  <c:v>49.746650000000002</c:v>
                </c:pt>
                <c:pt idx="445">
                  <c:v>49.746650000000002</c:v>
                </c:pt>
                <c:pt idx="446">
                  <c:v>49.755589999999998</c:v>
                </c:pt>
                <c:pt idx="447">
                  <c:v>49.74665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394944"/>
        <c:axId val="215396736"/>
      </c:lineChart>
      <c:lineChart>
        <c:grouping val="standard"/>
        <c:varyColors val="0"/>
        <c:ser>
          <c:idx val="2"/>
          <c:order val="2"/>
          <c:tx>
            <c:strRef>
              <c:f>Typosoil5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5!$J$8:$J$789</c:f>
              <c:numCache>
                <c:formatCode>General</c:formatCode>
                <c:ptCount val="782"/>
                <c:pt idx="0">
                  <c:v>0</c:v>
                </c:pt>
                <c:pt idx="1">
                  <c:v>-3.44828</c:v>
                </c:pt>
                <c:pt idx="2">
                  <c:v>-5.1724100000000002</c:v>
                </c:pt>
                <c:pt idx="3">
                  <c:v>-5.7471300000000003</c:v>
                </c:pt>
                <c:pt idx="4">
                  <c:v>-6.8965500000000004</c:v>
                </c:pt>
                <c:pt idx="5">
                  <c:v>-8.0459800000000001</c:v>
                </c:pt>
                <c:pt idx="6">
                  <c:v>-8.0459800000000001</c:v>
                </c:pt>
                <c:pt idx="7">
                  <c:v>-9.7701100000000007</c:v>
                </c:pt>
                <c:pt idx="8">
                  <c:v>-10.91954</c:v>
                </c:pt>
                <c:pt idx="9">
                  <c:v>-12.64368</c:v>
                </c:pt>
                <c:pt idx="10">
                  <c:v>-14.36782</c:v>
                </c:pt>
                <c:pt idx="11">
                  <c:v>-15.517239999999999</c:v>
                </c:pt>
                <c:pt idx="12">
                  <c:v>-17.816089999999999</c:v>
                </c:pt>
                <c:pt idx="13">
                  <c:v>-19.540230000000001</c:v>
                </c:pt>
                <c:pt idx="14">
                  <c:v>-22.413789999999999</c:v>
                </c:pt>
                <c:pt idx="15">
                  <c:v>-25.862069999999999</c:v>
                </c:pt>
                <c:pt idx="16">
                  <c:v>-29.885059999999999</c:v>
                </c:pt>
                <c:pt idx="17">
                  <c:v>-32.758620000000001</c:v>
                </c:pt>
                <c:pt idx="18">
                  <c:v>-35.632179999999998</c:v>
                </c:pt>
                <c:pt idx="19">
                  <c:v>-39.080460000000002</c:v>
                </c:pt>
                <c:pt idx="20">
                  <c:v>-42.528739999999999</c:v>
                </c:pt>
                <c:pt idx="21">
                  <c:v>-47.126440000000002</c:v>
                </c:pt>
                <c:pt idx="22">
                  <c:v>-51.149430000000002</c:v>
                </c:pt>
                <c:pt idx="23">
                  <c:v>-55.747129999999999</c:v>
                </c:pt>
                <c:pt idx="24">
                  <c:v>-60.919539999999998</c:v>
                </c:pt>
                <c:pt idx="25">
                  <c:v>-66.666659999999993</c:v>
                </c:pt>
                <c:pt idx="26">
                  <c:v>-71.26437</c:v>
                </c:pt>
                <c:pt idx="27">
                  <c:v>-76.436779999999999</c:v>
                </c:pt>
                <c:pt idx="28">
                  <c:v>-82.758619999999993</c:v>
                </c:pt>
                <c:pt idx="29">
                  <c:v>-89.655169999999998</c:v>
                </c:pt>
                <c:pt idx="30">
                  <c:v>-95.402299999999997</c:v>
                </c:pt>
                <c:pt idx="31">
                  <c:v>-103.44826999999999</c:v>
                </c:pt>
                <c:pt idx="32">
                  <c:v>-110.34483</c:v>
                </c:pt>
                <c:pt idx="33">
                  <c:v>-119.54022999999999</c:v>
                </c:pt>
                <c:pt idx="34">
                  <c:v>-127.01148999999999</c:v>
                </c:pt>
                <c:pt idx="35">
                  <c:v>-135.63219000000001</c:v>
                </c:pt>
                <c:pt idx="36">
                  <c:v>-144.82758999999999</c:v>
                </c:pt>
                <c:pt idx="37">
                  <c:v>-153.44827000000001</c:v>
                </c:pt>
                <c:pt idx="38">
                  <c:v>-163.21838</c:v>
                </c:pt>
                <c:pt idx="39">
                  <c:v>-175.28735</c:v>
                </c:pt>
                <c:pt idx="40">
                  <c:v>-186.20688999999999</c:v>
                </c:pt>
                <c:pt idx="41">
                  <c:v>-198.27585999999999</c:v>
                </c:pt>
                <c:pt idx="42">
                  <c:v>-212.64367999999999</c:v>
                </c:pt>
                <c:pt idx="43">
                  <c:v>-227.01149000000001</c:v>
                </c:pt>
                <c:pt idx="44">
                  <c:v>-243.10345000000001</c:v>
                </c:pt>
                <c:pt idx="45">
                  <c:v>-261.49426</c:v>
                </c:pt>
                <c:pt idx="46">
                  <c:v>-279.88506999999998</c:v>
                </c:pt>
                <c:pt idx="47">
                  <c:v>-300</c:v>
                </c:pt>
                <c:pt idx="48">
                  <c:v>-322.98849000000001</c:v>
                </c:pt>
                <c:pt idx="49">
                  <c:v>-346.55173000000002</c:v>
                </c:pt>
                <c:pt idx="50">
                  <c:v>-372.41379000000001</c:v>
                </c:pt>
                <c:pt idx="51">
                  <c:v>-400</c:v>
                </c:pt>
                <c:pt idx="52">
                  <c:v>-429.31033000000002</c:v>
                </c:pt>
                <c:pt idx="53">
                  <c:v>-460.34482000000003</c:v>
                </c:pt>
                <c:pt idx="54">
                  <c:v>-494.25286999999997</c:v>
                </c:pt>
                <c:pt idx="55">
                  <c:v>-529.88507000000004</c:v>
                </c:pt>
                <c:pt idx="56">
                  <c:v>-567.24139000000002</c:v>
                </c:pt>
                <c:pt idx="57">
                  <c:v>-606.32183999999995</c:v>
                </c:pt>
                <c:pt idx="58">
                  <c:v>-646.55169999999998</c:v>
                </c:pt>
                <c:pt idx="59">
                  <c:v>-689.65515000000005</c:v>
                </c:pt>
                <c:pt idx="60">
                  <c:v>-730.45978000000002</c:v>
                </c:pt>
                <c:pt idx="61">
                  <c:v>-769.54021999999998</c:v>
                </c:pt>
                <c:pt idx="62">
                  <c:v>-805.74712999999997</c:v>
                </c:pt>
                <c:pt idx="63">
                  <c:v>-831.03448000000003</c:v>
                </c:pt>
                <c:pt idx="64">
                  <c:v>-850</c:v>
                </c:pt>
                <c:pt idx="65">
                  <c:v>-842.52874999999995</c:v>
                </c:pt>
                <c:pt idx="66">
                  <c:v>-828.16088999999999</c:v>
                </c:pt>
                <c:pt idx="67">
                  <c:v>-813.79309000000001</c:v>
                </c:pt>
                <c:pt idx="68">
                  <c:v>-801.72411999999997</c:v>
                </c:pt>
                <c:pt idx="69">
                  <c:v>-9.1953999999999994</c:v>
                </c:pt>
                <c:pt idx="70">
                  <c:v>2.2988499999999998</c:v>
                </c:pt>
                <c:pt idx="71">
                  <c:v>5.1724100000000002</c:v>
                </c:pt>
                <c:pt idx="72">
                  <c:v>5.1724100000000002</c:v>
                </c:pt>
                <c:pt idx="73">
                  <c:v>5.1724100000000002</c:v>
                </c:pt>
                <c:pt idx="74">
                  <c:v>5.1724100000000002</c:v>
                </c:pt>
                <c:pt idx="75">
                  <c:v>4.5976999999999997</c:v>
                </c:pt>
                <c:pt idx="76">
                  <c:v>5.1724100000000002</c:v>
                </c:pt>
                <c:pt idx="77">
                  <c:v>5.1724100000000002</c:v>
                </c:pt>
                <c:pt idx="78">
                  <c:v>5.1724100000000002</c:v>
                </c:pt>
                <c:pt idx="79">
                  <c:v>5.1724100000000002</c:v>
                </c:pt>
                <c:pt idx="80">
                  <c:v>5.1724100000000002</c:v>
                </c:pt>
                <c:pt idx="81">
                  <c:v>-1122.9885300000001</c:v>
                </c:pt>
                <c:pt idx="82">
                  <c:v>4.5976999999999997</c:v>
                </c:pt>
                <c:pt idx="83">
                  <c:v>5.1724100000000002</c:v>
                </c:pt>
                <c:pt idx="84">
                  <c:v>4.5976999999999997</c:v>
                </c:pt>
                <c:pt idx="85">
                  <c:v>4.5976999999999997</c:v>
                </c:pt>
                <c:pt idx="86">
                  <c:v>5.1724100000000002</c:v>
                </c:pt>
                <c:pt idx="87">
                  <c:v>-760.91956000000005</c:v>
                </c:pt>
                <c:pt idx="88">
                  <c:v>5.1724100000000002</c:v>
                </c:pt>
                <c:pt idx="89">
                  <c:v>4.5976999999999997</c:v>
                </c:pt>
                <c:pt idx="90">
                  <c:v>-1125.2873500000001</c:v>
                </c:pt>
                <c:pt idx="91">
                  <c:v>-849.42529000000002</c:v>
                </c:pt>
                <c:pt idx="92">
                  <c:v>4.5976999999999997</c:v>
                </c:pt>
                <c:pt idx="93">
                  <c:v>4.5976999999999997</c:v>
                </c:pt>
                <c:pt idx="94">
                  <c:v>4.5976999999999997</c:v>
                </c:pt>
                <c:pt idx="95">
                  <c:v>4.5976999999999997</c:v>
                </c:pt>
                <c:pt idx="96">
                  <c:v>4.5976999999999997</c:v>
                </c:pt>
                <c:pt idx="97">
                  <c:v>4.0229900000000001</c:v>
                </c:pt>
                <c:pt idx="98">
                  <c:v>4.5976999999999997</c:v>
                </c:pt>
                <c:pt idx="99">
                  <c:v>4.5976999999999997</c:v>
                </c:pt>
                <c:pt idx="100">
                  <c:v>4.5976999999999997</c:v>
                </c:pt>
                <c:pt idx="101">
                  <c:v>4.0229900000000001</c:v>
                </c:pt>
                <c:pt idx="102">
                  <c:v>4.5976999999999997</c:v>
                </c:pt>
                <c:pt idx="103">
                  <c:v>4.5976999999999997</c:v>
                </c:pt>
                <c:pt idx="104">
                  <c:v>4.5976999999999997</c:v>
                </c:pt>
                <c:pt idx="105">
                  <c:v>4.5976999999999997</c:v>
                </c:pt>
                <c:pt idx="106">
                  <c:v>4.5976999999999997</c:v>
                </c:pt>
                <c:pt idx="107">
                  <c:v>4.5976999999999997</c:v>
                </c:pt>
                <c:pt idx="108">
                  <c:v>5.1724100000000002</c:v>
                </c:pt>
                <c:pt idx="109">
                  <c:v>5.1724100000000002</c:v>
                </c:pt>
                <c:pt idx="110">
                  <c:v>5.1724100000000002</c:v>
                </c:pt>
                <c:pt idx="111">
                  <c:v>4.5976999999999997</c:v>
                </c:pt>
                <c:pt idx="112">
                  <c:v>5.1724100000000002</c:v>
                </c:pt>
                <c:pt idx="113">
                  <c:v>5.1724100000000002</c:v>
                </c:pt>
                <c:pt idx="114">
                  <c:v>4.5976999999999997</c:v>
                </c:pt>
                <c:pt idx="115">
                  <c:v>5.1724100000000002</c:v>
                </c:pt>
                <c:pt idx="116">
                  <c:v>5.1724100000000002</c:v>
                </c:pt>
                <c:pt idx="117">
                  <c:v>5.1724100000000002</c:v>
                </c:pt>
                <c:pt idx="118">
                  <c:v>5.1724100000000002</c:v>
                </c:pt>
                <c:pt idx="119">
                  <c:v>5.1724100000000002</c:v>
                </c:pt>
                <c:pt idx="120">
                  <c:v>4.5976999999999997</c:v>
                </c:pt>
                <c:pt idx="121">
                  <c:v>5.1724100000000002</c:v>
                </c:pt>
                <c:pt idx="122">
                  <c:v>4.5976999999999997</c:v>
                </c:pt>
                <c:pt idx="123">
                  <c:v>5.1724100000000002</c:v>
                </c:pt>
                <c:pt idx="124">
                  <c:v>5.1724100000000002</c:v>
                </c:pt>
                <c:pt idx="125">
                  <c:v>5.1724100000000002</c:v>
                </c:pt>
                <c:pt idx="126">
                  <c:v>5.1724100000000002</c:v>
                </c:pt>
                <c:pt idx="127">
                  <c:v>5.1724100000000002</c:v>
                </c:pt>
                <c:pt idx="128">
                  <c:v>5.1724100000000002</c:v>
                </c:pt>
                <c:pt idx="129">
                  <c:v>5.1724100000000002</c:v>
                </c:pt>
                <c:pt idx="130">
                  <c:v>4.5976999999999997</c:v>
                </c:pt>
                <c:pt idx="131">
                  <c:v>5.1724100000000002</c:v>
                </c:pt>
                <c:pt idx="132">
                  <c:v>5.1724100000000002</c:v>
                </c:pt>
                <c:pt idx="133">
                  <c:v>4.0229900000000001</c:v>
                </c:pt>
                <c:pt idx="134">
                  <c:v>4.5976999999999997</c:v>
                </c:pt>
                <c:pt idx="135">
                  <c:v>4.5976999999999997</c:v>
                </c:pt>
                <c:pt idx="136">
                  <c:v>4.5976999999999997</c:v>
                </c:pt>
                <c:pt idx="137">
                  <c:v>4.5976999999999997</c:v>
                </c:pt>
                <c:pt idx="138">
                  <c:v>4.0229900000000001</c:v>
                </c:pt>
                <c:pt idx="139">
                  <c:v>4.5976999999999997</c:v>
                </c:pt>
                <c:pt idx="140">
                  <c:v>4.5976999999999997</c:v>
                </c:pt>
                <c:pt idx="141">
                  <c:v>4.5976999999999997</c:v>
                </c:pt>
                <c:pt idx="142">
                  <c:v>4.5976999999999997</c:v>
                </c:pt>
                <c:pt idx="143">
                  <c:v>4.5976999999999997</c:v>
                </c:pt>
                <c:pt idx="144">
                  <c:v>4.5976999999999997</c:v>
                </c:pt>
                <c:pt idx="145">
                  <c:v>4.0229900000000001</c:v>
                </c:pt>
                <c:pt idx="146">
                  <c:v>4.0229900000000001</c:v>
                </c:pt>
                <c:pt idx="147">
                  <c:v>4.5976999999999997</c:v>
                </c:pt>
                <c:pt idx="148">
                  <c:v>4.0229900000000001</c:v>
                </c:pt>
                <c:pt idx="149">
                  <c:v>4.0229900000000001</c:v>
                </c:pt>
                <c:pt idx="150">
                  <c:v>-1125.2873500000001</c:v>
                </c:pt>
                <c:pt idx="151">
                  <c:v>4.0229900000000001</c:v>
                </c:pt>
                <c:pt idx="152">
                  <c:v>4.0229900000000001</c:v>
                </c:pt>
                <c:pt idx="153">
                  <c:v>4.0229900000000001</c:v>
                </c:pt>
                <c:pt idx="154">
                  <c:v>4.0229900000000001</c:v>
                </c:pt>
                <c:pt idx="155">
                  <c:v>-1125.2873500000001</c:v>
                </c:pt>
                <c:pt idx="156">
                  <c:v>4.0229900000000001</c:v>
                </c:pt>
                <c:pt idx="157">
                  <c:v>4.0229900000000001</c:v>
                </c:pt>
                <c:pt idx="158">
                  <c:v>4.0229900000000001</c:v>
                </c:pt>
                <c:pt idx="159">
                  <c:v>4.0229900000000001</c:v>
                </c:pt>
                <c:pt idx="160">
                  <c:v>4.0229900000000001</c:v>
                </c:pt>
                <c:pt idx="161">
                  <c:v>3.44828</c:v>
                </c:pt>
                <c:pt idx="162">
                  <c:v>4.0229900000000001</c:v>
                </c:pt>
                <c:pt idx="163">
                  <c:v>3.44828</c:v>
                </c:pt>
                <c:pt idx="164">
                  <c:v>2.8735599999999999</c:v>
                </c:pt>
                <c:pt idx="165">
                  <c:v>3.44828</c:v>
                </c:pt>
                <c:pt idx="166">
                  <c:v>-1125.2873500000001</c:v>
                </c:pt>
                <c:pt idx="167">
                  <c:v>2.8735599999999999</c:v>
                </c:pt>
                <c:pt idx="168">
                  <c:v>2.8735599999999999</c:v>
                </c:pt>
                <c:pt idx="169">
                  <c:v>2.8735599999999999</c:v>
                </c:pt>
                <c:pt idx="170">
                  <c:v>3.44828</c:v>
                </c:pt>
                <c:pt idx="171">
                  <c:v>3.44828</c:v>
                </c:pt>
                <c:pt idx="172">
                  <c:v>3.44828</c:v>
                </c:pt>
                <c:pt idx="173">
                  <c:v>2.8735599999999999</c:v>
                </c:pt>
                <c:pt idx="174">
                  <c:v>2.2988499999999998</c:v>
                </c:pt>
                <c:pt idx="175">
                  <c:v>2.8735599999999999</c:v>
                </c:pt>
                <c:pt idx="176">
                  <c:v>2.8735599999999999</c:v>
                </c:pt>
                <c:pt idx="177">
                  <c:v>-724.13793999999996</c:v>
                </c:pt>
                <c:pt idx="178">
                  <c:v>2.2988499999999998</c:v>
                </c:pt>
                <c:pt idx="179">
                  <c:v>3.44828</c:v>
                </c:pt>
                <c:pt idx="180">
                  <c:v>2.8735599999999999</c:v>
                </c:pt>
                <c:pt idx="181">
                  <c:v>2.8735599999999999</c:v>
                </c:pt>
                <c:pt idx="182">
                  <c:v>3.44828</c:v>
                </c:pt>
                <c:pt idx="183">
                  <c:v>2.8735599999999999</c:v>
                </c:pt>
                <c:pt idx="184">
                  <c:v>3.44828</c:v>
                </c:pt>
                <c:pt idx="185">
                  <c:v>3.44828</c:v>
                </c:pt>
                <c:pt idx="186">
                  <c:v>2.8735599999999999</c:v>
                </c:pt>
                <c:pt idx="187">
                  <c:v>-1125.2873500000001</c:v>
                </c:pt>
                <c:pt idx="188">
                  <c:v>2.8735599999999999</c:v>
                </c:pt>
                <c:pt idx="189">
                  <c:v>3.44828</c:v>
                </c:pt>
                <c:pt idx="190">
                  <c:v>2.8735599999999999</c:v>
                </c:pt>
                <c:pt idx="191">
                  <c:v>2.8735599999999999</c:v>
                </c:pt>
                <c:pt idx="192">
                  <c:v>2.8735599999999999</c:v>
                </c:pt>
                <c:pt idx="193">
                  <c:v>2.8735599999999999</c:v>
                </c:pt>
                <c:pt idx="194">
                  <c:v>2.8735599999999999</c:v>
                </c:pt>
                <c:pt idx="195">
                  <c:v>3.44828</c:v>
                </c:pt>
                <c:pt idx="196">
                  <c:v>3.44828</c:v>
                </c:pt>
                <c:pt idx="197">
                  <c:v>3.44828</c:v>
                </c:pt>
                <c:pt idx="198">
                  <c:v>2.8735599999999999</c:v>
                </c:pt>
                <c:pt idx="199">
                  <c:v>2.8735599999999999</c:v>
                </c:pt>
                <c:pt idx="200">
                  <c:v>3.44828</c:v>
                </c:pt>
                <c:pt idx="201">
                  <c:v>3.44828</c:v>
                </c:pt>
                <c:pt idx="202">
                  <c:v>3.44828</c:v>
                </c:pt>
                <c:pt idx="203">
                  <c:v>2.8735599999999999</c:v>
                </c:pt>
                <c:pt idx="204">
                  <c:v>3.44828</c:v>
                </c:pt>
                <c:pt idx="205">
                  <c:v>2.8735599999999999</c:v>
                </c:pt>
                <c:pt idx="206">
                  <c:v>2.8735599999999999</c:v>
                </c:pt>
                <c:pt idx="207">
                  <c:v>3.44828</c:v>
                </c:pt>
                <c:pt idx="208">
                  <c:v>3.44828</c:v>
                </c:pt>
                <c:pt idx="209">
                  <c:v>4.0229900000000001</c:v>
                </c:pt>
                <c:pt idx="210">
                  <c:v>3.44828</c:v>
                </c:pt>
                <c:pt idx="211">
                  <c:v>4.0229900000000001</c:v>
                </c:pt>
                <c:pt idx="212">
                  <c:v>4.0229900000000001</c:v>
                </c:pt>
                <c:pt idx="213">
                  <c:v>3.44828</c:v>
                </c:pt>
                <c:pt idx="214">
                  <c:v>3.44828</c:v>
                </c:pt>
                <c:pt idx="215">
                  <c:v>4.0229900000000001</c:v>
                </c:pt>
                <c:pt idx="216">
                  <c:v>4.0229900000000001</c:v>
                </c:pt>
                <c:pt idx="217">
                  <c:v>3.44828</c:v>
                </c:pt>
                <c:pt idx="218">
                  <c:v>4.5976999999999997</c:v>
                </c:pt>
                <c:pt idx="219">
                  <c:v>-1125.2873500000001</c:v>
                </c:pt>
                <c:pt idx="220">
                  <c:v>4.0229900000000001</c:v>
                </c:pt>
                <c:pt idx="221">
                  <c:v>4.5976999999999997</c:v>
                </c:pt>
                <c:pt idx="222">
                  <c:v>-1123.56323</c:v>
                </c:pt>
                <c:pt idx="223">
                  <c:v>-1125.2873500000001</c:v>
                </c:pt>
                <c:pt idx="224">
                  <c:v>4.0229900000000001</c:v>
                </c:pt>
                <c:pt idx="225">
                  <c:v>4.0229900000000001</c:v>
                </c:pt>
                <c:pt idx="226">
                  <c:v>4.5976999999999997</c:v>
                </c:pt>
                <c:pt idx="227">
                  <c:v>4.0229900000000001</c:v>
                </c:pt>
                <c:pt idx="228">
                  <c:v>4.5976999999999997</c:v>
                </c:pt>
                <c:pt idx="229">
                  <c:v>4.0229900000000001</c:v>
                </c:pt>
                <c:pt idx="230">
                  <c:v>4.0229900000000001</c:v>
                </c:pt>
                <c:pt idx="231">
                  <c:v>4.0229900000000001</c:v>
                </c:pt>
                <c:pt idx="232">
                  <c:v>4.5976999999999997</c:v>
                </c:pt>
                <c:pt idx="233">
                  <c:v>4.0229900000000001</c:v>
                </c:pt>
                <c:pt idx="234">
                  <c:v>4.5976999999999997</c:v>
                </c:pt>
                <c:pt idx="235">
                  <c:v>4.0229900000000001</c:v>
                </c:pt>
                <c:pt idx="236">
                  <c:v>4.0229900000000001</c:v>
                </c:pt>
                <c:pt idx="237">
                  <c:v>4.0229900000000001</c:v>
                </c:pt>
                <c:pt idx="238">
                  <c:v>4.0229900000000001</c:v>
                </c:pt>
                <c:pt idx="239">
                  <c:v>4.0229900000000001</c:v>
                </c:pt>
                <c:pt idx="240">
                  <c:v>4.0229900000000001</c:v>
                </c:pt>
                <c:pt idx="241">
                  <c:v>3.44828</c:v>
                </c:pt>
                <c:pt idx="242">
                  <c:v>3.44828</c:v>
                </c:pt>
                <c:pt idx="243">
                  <c:v>4.0229900000000001</c:v>
                </c:pt>
                <c:pt idx="244">
                  <c:v>3.44828</c:v>
                </c:pt>
                <c:pt idx="245">
                  <c:v>4.0229900000000001</c:v>
                </c:pt>
                <c:pt idx="246">
                  <c:v>3.44828</c:v>
                </c:pt>
                <c:pt idx="247">
                  <c:v>4.0229900000000001</c:v>
                </c:pt>
                <c:pt idx="248">
                  <c:v>3.44828</c:v>
                </c:pt>
                <c:pt idx="249">
                  <c:v>3.44828</c:v>
                </c:pt>
                <c:pt idx="250">
                  <c:v>3.44828</c:v>
                </c:pt>
                <c:pt idx="251">
                  <c:v>3.44828</c:v>
                </c:pt>
                <c:pt idx="252">
                  <c:v>2.8735599999999999</c:v>
                </c:pt>
                <c:pt idx="253">
                  <c:v>2.8735599999999999</c:v>
                </c:pt>
                <c:pt idx="254">
                  <c:v>3.44828</c:v>
                </c:pt>
                <c:pt idx="255">
                  <c:v>3.44828</c:v>
                </c:pt>
                <c:pt idx="256">
                  <c:v>4.0229900000000001</c:v>
                </c:pt>
                <c:pt idx="257">
                  <c:v>3.44828</c:v>
                </c:pt>
                <c:pt idx="258">
                  <c:v>3.44828</c:v>
                </c:pt>
                <c:pt idx="259">
                  <c:v>3.44828</c:v>
                </c:pt>
                <c:pt idx="260">
                  <c:v>3.44828</c:v>
                </c:pt>
                <c:pt idx="261">
                  <c:v>3.44828</c:v>
                </c:pt>
                <c:pt idx="262">
                  <c:v>4.0229900000000001</c:v>
                </c:pt>
                <c:pt idx="263">
                  <c:v>4.0229900000000001</c:v>
                </c:pt>
                <c:pt idx="264">
                  <c:v>4.0229900000000001</c:v>
                </c:pt>
                <c:pt idx="265">
                  <c:v>4.0229900000000001</c:v>
                </c:pt>
                <c:pt idx="266">
                  <c:v>4.0229900000000001</c:v>
                </c:pt>
                <c:pt idx="267">
                  <c:v>4.0229900000000001</c:v>
                </c:pt>
                <c:pt idx="268">
                  <c:v>4.5976999999999997</c:v>
                </c:pt>
                <c:pt idx="269">
                  <c:v>4.5976999999999997</c:v>
                </c:pt>
                <c:pt idx="270">
                  <c:v>4.5976999999999997</c:v>
                </c:pt>
                <c:pt idx="271">
                  <c:v>4.5976999999999997</c:v>
                </c:pt>
                <c:pt idx="272">
                  <c:v>4.5976999999999997</c:v>
                </c:pt>
                <c:pt idx="273">
                  <c:v>4.5976999999999997</c:v>
                </c:pt>
                <c:pt idx="274">
                  <c:v>4.5976999999999997</c:v>
                </c:pt>
                <c:pt idx="275">
                  <c:v>5.1724100000000002</c:v>
                </c:pt>
                <c:pt idx="276">
                  <c:v>5.1724100000000002</c:v>
                </c:pt>
                <c:pt idx="277">
                  <c:v>4.5976999999999997</c:v>
                </c:pt>
                <c:pt idx="278">
                  <c:v>4.5976999999999997</c:v>
                </c:pt>
                <c:pt idx="279">
                  <c:v>5.1724100000000002</c:v>
                </c:pt>
                <c:pt idx="280">
                  <c:v>5.1724100000000002</c:v>
                </c:pt>
                <c:pt idx="281">
                  <c:v>5.7471300000000003</c:v>
                </c:pt>
                <c:pt idx="282">
                  <c:v>5.1724100000000002</c:v>
                </c:pt>
                <c:pt idx="283">
                  <c:v>5.7471300000000003</c:v>
                </c:pt>
                <c:pt idx="284">
                  <c:v>4.5976999999999997</c:v>
                </c:pt>
                <c:pt idx="285">
                  <c:v>5.7471300000000003</c:v>
                </c:pt>
                <c:pt idx="286">
                  <c:v>5.1724100000000002</c:v>
                </c:pt>
                <c:pt idx="287">
                  <c:v>5.7471300000000003</c:v>
                </c:pt>
                <c:pt idx="288">
                  <c:v>5.7471300000000003</c:v>
                </c:pt>
                <c:pt idx="289">
                  <c:v>5.1724100000000002</c:v>
                </c:pt>
                <c:pt idx="290">
                  <c:v>5.7471300000000003</c:v>
                </c:pt>
                <c:pt idx="291">
                  <c:v>5.7471300000000003</c:v>
                </c:pt>
                <c:pt idx="292">
                  <c:v>5.7471300000000003</c:v>
                </c:pt>
                <c:pt idx="293">
                  <c:v>5.1724100000000002</c:v>
                </c:pt>
                <c:pt idx="294">
                  <c:v>5.7471300000000003</c:v>
                </c:pt>
                <c:pt idx="295">
                  <c:v>5.7471300000000003</c:v>
                </c:pt>
                <c:pt idx="296">
                  <c:v>5.1724100000000002</c:v>
                </c:pt>
                <c:pt idx="297">
                  <c:v>5.1724100000000002</c:v>
                </c:pt>
                <c:pt idx="298">
                  <c:v>5.1724100000000002</c:v>
                </c:pt>
                <c:pt idx="299">
                  <c:v>5.7471300000000003</c:v>
                </c:pt>
                <c:pt idx="300">
                  <c:v>5.7471300000000003</c:v>
                </c:pt>
                <c:pt idx="301">
                  <c:v>5.1724100000000002</c:v>
                </c:pt>
                <c:pt idx="302">
                  <c:v>5.1724100000000002</c:v>
                </c:pt>
                <c:pt idx="303">
                  <c:v>5.1724100000000002</c:v>
                </c:pt>
                <c:pt idx="304">
                  <c:v>5.7471300000000003</c:v>
                </c:pt>
                <c:pt idx="305">
                  <c:v>5.7471300000000003</c:v>
                </c:pt>
                <c:pt idx="306">
                  <c:v>5.7471300000000003</c:v>
                </c:pt>
                <c:pt idx="307">
                  <c:v>5.7471300000000003</c:v>
                </c:pt>
                <c:pt idx="308">
                  <c:v>5.1724100000000002</c:v>
                </c:pt>
                <c:pt idx="309">
                  <c:v>5.1724100000000002</c:v>
                </c:pt>
                <c:pt idx="310">
                  <c:v>5.1724100000000002</c:v>
                </c:pt>
                <c:pt idx="311">
                  <c:v>4.5976999999999997</c:v>
                </c:pt>
                <c:pt idx="312">
                  <c:v>5.1724100000000002</c:v>
                </c:pt>
                <c:pt idx="313">
                  <c:v>5.1724100000000002</c:v>
                </c:pt>
                <c:pt idx="314">
                  <c:v>5.1724100000000002</c:v>
                </c:pt>
                <c:pt idx="315">
                  <c:v>5.1724100000000002</c:v>
                </c:pt>
                <c:pt idx="316">
                  <c:v>5.1724100000000002</c:v>
                </c:pt>
                <c:pt idx="317">
                  <c:v>5.7471300000000003</c:v>
                </c:pt>
                <c:pt idx="318">
                  <c:v>5.1724100000000002</c:v>
                </c:pt>
                <c:pt idx="319">
                  <c:v>4.5976999999999997</c:v>
                </c:pt>
                <c:pt idx="320">
                  <c:v>4.5976999999999997</c:v>
                </c:pt>
                <c:pt idx="321">
                  <c:v>5.1724100000000002</c:v>
                </c:pt>
                <c:pt idx="322">
                  <c:v>5.1724100000000002</c:v>
                </c:pt>
                <c:pt idx="323">
                  <c:v>5.1724100000000002</c:v>
                </c:pt>
                <c:pt idx="324">
                  <c:v>5.1724100000000002</c:v>
                </c:pt>
                <c:pt idx="325">
                  <c:v>5.1724100000000002</c:v>
                </c:pt>
                <c:pt idx="326">
                  <c:v>5.1724100000000002</c:v>
                </c:pt>
                <c:pt idx="327">
                  <c:v>5.1724100000000002</c:v>
                </c:pt>
                <c:pt idx="328">
                  <c:v>5.1724100000000002</c:v>
                </c:pt>
                <c:pt idx="329">
                  <c:v>5.1724100000000002</c:v>
                </c:pt>
                <c:pt idx="330">
                  <c:v>5.1724100000000002</c:v>
                </c:pt>
                <c:pt idx="331">
                  <c:v>5.1724100000000002</c:v>
                </c:pt>
                <c:pt idx="332">
                  <c:v>5.1724100000000002</c:v>
                </c:pt>
                <c:pt idx="333">
                  <c:v>5.1724100000000002</c:v>
                </c:pt>
                <c:pt idx="334">
                  <c:v>5.7471300000000003</c:v>
                </c:pt>
                <c:pt idx="335">
                  <c:v>5.1724100000000002</c:v>
                </c:pt>
                <c:pt idx="336">
                  <c:v>5.1724100000000002</c:v>
                </c:pt>
                <c:pt idx="337">
                  <c:v>5.1724100000000002</c:v>
                </c:pt>
                <c:pt idx="338">
                  <c:v>5.1724100000000002</c:v>
                </c:pt>
                <c:pt idx="339">
                  <c:v>5.1724100000000002</c:v>
                </c:pt>
                <c:pt idx="340">
                  <c:v>5.1724100000000002</c:v>
                </c:pt>
                <c:pt idx="341">
                  <c:v>5.7471300000000003</c:v>
                </c:pt>
                <c:pt idx="342">
                  <c:v>5.7471300000000003</c:v>
                </c:pt>
                <c:pt idx="343">
                  <c:v>5.7471300000000003</c:v>
                </c:pt>
                <c:pt idx="344">
                  <c:v>5.7471300000000003</c:v>
                </c:pt>
                <c:pt idx="345">
                  <c:v>6.3218399999999999</c:v>
                </c:pt>
                <c:pt idx="346">
                  <c:v>5.7471300000000003</c:v>
                </c:pt>
                <c:pt idx="347">
                  <c:v>6.3218399999999999</c:v>
                </c:pt>
                <c:pt idx="348">
                  <c:v>5.7471300000000003</c:v>
                </c:pt>
                <c:pt idx="349">
                  <c:v>6.3218399999999999</c:v>
                </c:pt>
                <c:pt idx="350">
                  <c:v>5.7471300000000003</c:v>
                </c:pt>
                <c:pt idx="351">
                  <c:v>5.7471300000000003</c:v>
                </c:pt>
                <c:pt idx="352">
                  <c:v>6.3218399999999999</c:v>
                </c:pt>
                <c:pt idx="353">
                  <c:v>6.8965500000000004</c:v>
                </c:pt>
                <c:pt idx="354">
                  <c:v>6.8965500000000004</c:v>
                </c:pt>
                <c:pt idx="355">
                  <c:v>6.8965500000000004</c:v>
                </c:pt>
                <c:pt idx="356">
                  <c:v>6.8965500000000004</c:v>
                </c:pt>
                <c:pt idx="357">
                  <c:v>6.8965500000000004</c:v>
                </c:pt>
                <c:pt idx="358">
                  <c:v>6.8965500000000004</c:v>
                </c:pt>
                <c:pt idx="359">
                  <c:v>7.47126</c:v>
                </c:pt>
                <c:pt idx="360">
                  <c:v>6.8965500000000004</c:v>
                </c:pt>
                <c:pt idx="361">
                  <c:v>6.8965500000000004</c:v>
                </c:pt>
                <c:pt idx="362">
                  <c:v>7.47126</c:v>
                </c:pt>
                <c:pt idx="363">
                  <c:v>6.8965500000000004</c:v>
                </c:pt>
                <c:pt idx="364">
                  <c:v>6.8965500000000004</c:v>
                </c:pt>
                <c:pt idx="365">
                  <c:v>5.7471300000000003</c:v>
                </c:pt>
                <c:pt idx="366">
                  <c:v>7.47126</c:v>
                </c:pt>
                <c:pt idx="367">
                  <c:v>7.47126</c:v>
                </c:pt>
                <c:pt idx="368">
                  <c:v>7.47126</c:v>
                </c:pt>
                <c:pt idx="369">
                  <c:v>7.47126</c:v>
                </c:pt>
                <c:pt idx="370">
                  <c:v>7.47126</c:v>
                </c:pt>
                <c:pt idx="371">
                  <c:v>6.8965500000000004</c:v>
                </c:pt>
                <c:pt idx="372">
                  <c:v>7.47126</c:v>
                </c:pt>
                <c:pt idx="373">
                  <c:v>8.0459800000000001</c:v>
                </c:pt>
                <c:pt idx="374">
                  <c:v>8.0459800000000001</c:v>
                </c:pt>
                <c:pt idx="375">
                  <c:v>8.0459800000000001</c:v>
                </c:pt>
                <c:pt idx="376">
                  <c:v>8.0459800000000001</c:v>
                </c:pt>
                <c:pt idx="377">
                  <c:v>8.0459800000000001</c:v>
                </c:pt>
                <c:pt idx="378">
                  <c:v>8.0459800000000001</c:v>
                </c:pt>
                <c:pt idx="379">
                  <c:v>8.0459800000000001</c:v>
                </c:pt>
                <c:pt idx="380">
                  <c:v>8.0459800000000001</c:v>
                </c:pt>
                <c:pt idx="381">
                  <c:v>8.0459800000000001</c:v>
                </c:pt>
                <c:pt idx="382">
                  <c:v>8.0459800000000001</c:v>
                </c:pt>
                <c:pt idx="383">
                  <c:v>8.6206899999999997</c:v>
                </c:pt>
                <c:pt idx="384">
                  <c:v>8.0459800000000001</c:v>
                </c:pt>
                <c:pt idx="385">
                  <c:v>7.47126</c:v>
                </c:pt>
                <c:pt idx="386">
                  <c:v>7.47126</c:v>
                </c:pt>
                <c:pt idx="387">
                  <c:v>8.0459800000000001</c:v>
                </c:pt>
                <c:pt idx="388">
                  <c:v>8.0459800000000001</c:v>
                </c:pt>
                <c:pt idx="389">
                  <c:v>8.0459800000000001</c:v>
                </c:pt>
                <c:pt idx="390">
                  <c:v>7.47126</c:v>
                </c:pt>
                <c:pt idx="391">
                  <c:v>8.0459800000000001</c:v>
                </c:pt>
                <c:pt idx="392">
                  <c:v>8.0459800000000001</c:v>
                </c:pt>
                <c:pt idx="393">
                  <c:v>8.0459800000000001</c:v>
                </c:pt>
                <c:pt idx="394">
                  <c:v>8.0459800000000001</c:v>
                </c:pt>
                <c:pt idx="395">
                  <c:v>8.0459800000000001</c:v>
                </c:pt>
                <c:pt idx="396">
                  <c:v>8.0459800000000001</c:v>
                </c:pt>
                <c:pt idx="397">
                  <c:v>8.6206899999999997</c:v>
                </c:pt>
                <c:pt idx="398">
                  <c:v>8.0459800000000001</c:v>
                </c:pt>
                <c:pt idx="399">
                  <c:v>8.0459800000000001</c:v>
                </c:pt>
                <c:pt idx="400">
                  <c:v>8.0459800000000001</c:v>
                </c:pt>
                <c:pt idx="401">
                  <c:v>8.0459800000000001</c:v>
                </c:pt>
                <c:pt idx="402">
                  <c:v>8.0459800000000001</c:v>
                </c:pt>
                <c:pt idx="403">
                  <c:v>7.47126</c:v>
                </c:pt>
                <c:pt idx="404">
                  <c:v>7.47126</c:v>
                </c:pt>
                <c:pt idx="405">
                  <c:v>7.47126</c:v>
                </c:pt>
                <c:pt idx="406">
                  <c:v>8.0459800000000001</c:v>
                </c:pt>
                <c:pt idx="407">
                  <c:v>8.0459800000000001</c:v>
                </c:pt>
                <c:pt idx="408">
                  <c:v>8.0459800000000001</c:v>
                </c:pt>
                <c:pt idx="409">
                  <c:v>8.0459800000000001</c:v>
                </c:pt>
                <c:pt idx="410">
                  <c:v>8.0459800000000001</c:v>
                </c:pt>
                <c:pt idx="411">
                  <c:v>8.0459800000000001</c:v>
                </c:pt>
                <c:pt idx="412">
                  <c:v>8.6206899999999997</c:v>
                </c:pt>
                <c:pt idx="413">
                  <c:v>8.6206899999999997</c:v>
                </c:pt>
                <c:pt idx="414">
                  <c:v>8.0459800000000001</c:v>
                </c:pt>
                <c:pt idx="415">
                  <c:v>9.1953999999999994</c:v>
                </c:pt>
                <c:pt idx="416">
                  <c:v>8.6206899999999997</c:v>
                </c:pt>
                <c:pt idx="417">
                  <c:v>9.1953999999999994</c:v>
                </c:pt>
                <c:pt idx="418">
                  <c:v>9.1953999999999994</c:v>
                </c:pt>
                <c:pt idx="419">
                  <c:v>9.1953999999999994</c:v>
                </c:pt>
                <c:pt idx="420">
                  <c:v>9.1953999999999994</c:v>
                </c:pt>
                <c:pt idx="421">
                  <c:v>9.7701100000000007</c:v>
                </c:pt>
                <c:pt idx="422">
                  <c:v>9.7701100000000007</c:v>
                </c:pt>
                <c:pt idx="423">
                  <c:v>9.7701100000000007</c:v>
                </c:pt>
                <c:pt idx="424">
                  <c:v>9.7701100000000007</c:v>
                </c:pt>
                <c:pt idx="425">
                  <c:v>9.7701100000000007</c:v>
                </c:pt>
                <c:pt idx="426">
                  <c:v>9.7701100000000007</c:v>
                </c:pt>
                <c:pt idx="427">
                  <c:v>9.7701100000000007</c:v>
                </c:pt>
                <c:pt idx="428">
                  <c:v>9.7701100000000007</c:v>
                </c:pt>
                <c:pt idx="429">
                  <c:v>9.1953999999999994</c:v>
                </c:pt>
                <c:pt idx="430">
                  <c:v>9.7701100000000007</c:v>
                </c:pt>
                <c:pt idx="431">
                  <c:v>9.7701100000000007</c:v>
                </c:pt>
                <c:pt idx="432">
                  <c:v>9.7701100000000007</c:v>
                </c:pt>
                <c:pt idx="433">
                  <c:v>9.7701100000000007</c:v>
                </c:pt>
                <c:pt idx="434">
                  <c:v>9.1953999999999994</c:v>
                </c:pt>
                <c:pt idx="435">
                  <c:v>9.7701100000000007</c:v>
                </c:pt>
                <c:pt idx="436">
                  <c:v>9.7701100000000007</c:v>
                </c:pt>
                <c:pt idx="437">
                  <c:v>9.7701100000000007</c:v>
                </c:pt>
                <c:pt idx="438">
                  <c:v>10.34483</c:v>
                </c:pt>
                <c:pt idx="439">
                  <c:v>9.7701100000000007</c:v>
                </c:pt>
                <c:pt idx="440">
                  <c:v>10.34483</c:v>
                </c:pt>
                <c:pt idx="441">
                  <c:v>9.1953999999999994</c:v>
                </c:pt>
                <c:pt idx="442">
                  <c:v>9.7701100000000007</c:v>
                </c:pt>
                <c:pt idx="443">
                  <c:v>10.34483</c:v>
                </c:pt>
                <c:pt idx="444">
                  <c:v>10.34483</c:v>
                </c:pt>
                <c:pt idx="445">
                  <c:v>10.91954</c:v>
                </c:pt>
                <c:pt idx="446">
                  <c:v>10.34483</c:v>
                </c:pt>
                <c:pt idx="447">
                  <c:v>10.3448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399808"/>
        <c:axId val="215398272"/>
      </c:lineChart>
      <c:catAx>
        <c:axId val="215394944"/>
        <c:scaling>
          <c:orientation val="minMax"/>
        </c:scaling>
        <c:delete val="0"/>
        <c:axPos val="b"/>
        <c:majorTickMark val="out"/>
        <c:minorTickMark val="none"/>
        <c:tickLblPos val="nextTo"/>
        <c:crossAx val="215396736"/>
        <c:crosses val="autoZero"/>
        <c:auto val="1"/>
        <c:lblAlgn val="ctr"/>
        <c:lblOffset val="100"/>
        <c:noMultiLvlLbl val="0"/>
      </c:catAx>
      <c:valAx>
        <c:axId val="2153967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5394944"/>
        <c:crosses val="autoZero"/>
        <c:crossBetween val="between"/>
      </c:valAx>
      <c:valAx>
        <c:axId val="21539827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15399808"/>
        <c:crosses val="max"/>
        <c:crossBetween val="between"/>
      </c:valAx>
      <c:catAx>
        <c:axId val="215399808"/>
        <c:scaling>
          <c:orientation val="minMax"/>
        </c:scaling>
        <c:delete val="1"/>
        <c:axPos val="b"/>
        <c:majorTickMark val="out"/>
        <c:minorTickMark val="none"/>
        <c:tickLblPos val="none"/>
        <c:crossAx val="215398272"/>
        <c:crosses val="autoZero"/>
        <c:auto val="1"/>
        <c:lblAlgn val="ctr"/>
        <c:lblOffset val="100"/>
        <c:noMultiLvlLbl val="0"/>
      </c:cat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yposoil5!$H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5!$H$8:$H$789</c:f>
              <c:numCache>
                <c:formatCode>General</c:formatCode>
                <c:ptCount val="782"/>
                <c:pt idx="0">
                  <c:v>0</c:v>
                </c:pt>
                <c:pt idx="1">
                  <c:v>53.672730000000001</c:v>
                </c:pt>
                <c:pt idx="2">
                  <c:v>53.627270000000003</c:v>
                </c:pt>
                <c:pt idx="3">
                  <c:v>53.622729999999997</c:v>
                </c:pt>
                <c:pt idx="4">
                  <c:v>53.604550000000003</c:v>
                </c:pt>
                <c:pt idx="5">
                  <c:v>53.590910000000001</c:v>
                </c:pt>
                <c:pt idx="6">
                  <c:v>53.568179999999998</c:v>
                </c:pt>
                <c:pt idx="7">
                  <c:v>53.559089999999998</c:v>
                </c:pt>
                <c:pt idx="8">
                  <c:v>53.559089999999998</c:v>
                </c:pt>
                <c:pt idx="9">
                  <c:v>53.527270000000001</c:v>
                </c:pt>
                <c:pt idx="10">
                  <c:v>53.5</c:v>
                </c:pt>
                <c:pt idx="11">
                  <c:v>53.486359999999998</c:v>
                </c:pt>
                <c:pt idx="12">
                  <c:v>53.45</c:v>
                </c:pt>
                <c:pt idx="13">
                  <c:v>53.440910000000002</c:v>
                </c:pt>
                <c:pt idx="14">
                  <c:v>53.422730000000001</c:v>
                </c:pt>
                <c:pt idx="15">
                  <c:v>53.368180000000002</c:v>
                </c:pt>
                <c:pt idx="16">
                  <c:v>53.354550000000003</c:v>
                </c:pt>
                <c:pt idx="17">
                  <c:v>53.327269999999999</c:v>
                </c:pt>
                <c:pt idx="18">
                  <c:v>53.290909999999997</c:v>
                </c:pt>
                <c:pt idx="19">
                  <c:v>53.272730000000003</c:v>
                </c:pt>
                <c:pt idx="20">
                  <c:v>53.272730000000003</c:v>
                </c:pt>
                <c:pt idx="21">
                  <c:v>53.236359999999998</c:v>
                </c:pt>
                <c:pt idx="22">
                  <c:v>53.24091</c:v>
                </c:pt>
                <c:pt idx="23">
                  <c:v>53.2</c:v>
                </c:pt>
                <c:pt idx="24">
                  <c:v>53.17727</c:v>
                </c:pt>
                <c:pt idx="25">
                  <c:v>53.17727</c:v>
                </c:pt>
                <c:pt idx="26">
                  <c:v>53.154539999999997</c:v>
                </c:pt>
                <c:pt idx="27">
                  <c:v>53.131819999999998</c:v>
                </c:pt>
                <c:pt idx="28">
                  <c:v>53.127270000000003</c:v>
                </c:pt>
                <c:pt idx="29">
                  <c:v>53.104550000000003</c:v>
                </c:pt>
                <c:pt idx="30">
                  <c:v>53.1</c:v>
                </c:pt>
                <c:pt idx="31">
                  <c:v>53.1</c:v>
                </c:pt>
                <c:pt idx="32">
                  <c:v>53.077269999999999</c:v>
                </c:pt>
                <c:pt idx="33">
                  <c:v>53.045459999999999</c:v>
                </c:pt>
                <c:pt idx="34">
                  <c:v>53.054549999999999</c:v>
                </c:pt>
                <c:pt idx="35">
                  <c:v>53.040909999999997</c:v>
                </c:pt>
                <c:pt idx="36">
                  <c:v>53.022730000000003</c:v>
                </c:pt>
                <c:pt idx="37">
                  <c:v>53.018180000000001</c:v>
                </c:pt>
                <c:pt idx="38">
                  <c:v>52.99091</c:v>
                </c:pt>
                <c:pt idx="39">
                  <c:v>52.99091</c:v>
                </c:pt>
                <c:pt idx="40">
                  <c:v>52.981819999999999</c:v>
                </c:pt>
                <c:pt idx="41">
                  <c:v>52.963630000000002</c:v>
                </c:pt>
                <c:pt idx="42">
                  <c:v>52.95</c:v>
                </c:pt>
                <c:pt idx="43">
                  <c:v>52.940910000000002</c:v>
                </c:pt>
                <c:pt idx="44">
                  <c:v>52.92727</c:v>
                </c:pt>
                <c:pt idx="45">
                  <c:v>52.92727</c:v>
                </c:pt>
                <c:pt idx="46">
                  <c:v>52.9</c:v>
                </c:pt>
                <c:pt idx="47">
                  <c:v>52.881819999999998</c:v>
                </c:pt>
                <c:pt idx="48">
                  <c:v>52.877270000000003</c:v>
                </c:pt>
                <c:pt idx="49">
                  <c:v>52.85</c:v>
                </c:pt>
                <c:pt idx="50">
                  <c:v>52.836359999999999</c:v>
                </c:pt>
                <c:pt idx="51">
                  <c:v>52.827269999999999</c:v>
                </c:pt>
                <c:pt idx="52">
                  <c:v>52.804549999999999</c:v>
                </c:pt>
                <c:pt idx="53">
                  <c:v>52.795459999999999</c:v>
                </c:pt>
                <c:pt idx="54">
                  <c:v>52.795459999999999</c:v>
                </c:pt>
                <c:pt idx="55">
                  <c:v>52.781820000000003</c:v>
                </c:pt>
                <c:pt idx="56">
                  <c:v>52.754550000000002</c:v>
                </c:pt>
                <c:pt idx="57">
                  <c:v>52.754550000000002</c:v>
                </c:pt>
                <c:pt idx="58">
                  <c:v>52.736359999999998</c:v>
                </c:pt>
                <c:pt idx="59">
                  <c:v>52.704540000000001</c:v>
                </c:pt>
                <c:pt idx="60">
                  <c:v>52.704540000000001</c:v>
                </c:pt>
                <c:pt idx="61">
                  <c:v>52.690910000000002</c:v>
                </c:pt>
                <c:pt idx="62">
                  <c:v>52.672730000000001</c:v>
                </c:pt>
                <c:pt idx="63">
                  <c:v>52.663640000000001</c:v>
                </c:pt>
                <c:pt idx="64">
                  <c:v>52.659089999999999</c:v>
                </c:pt>
                <c:pt idx="65">
                  <c:v>52.613639999999997</c:v>
                </c:pt>
                <c:pt idx="66">
                  <c:v>52.622729999999997</c:v>
                </c:pt>
                <c:pt idx="67">
                  <c:v>52.613639999999997</c:v>
                </c:pt>
                <c:pt idx="68">
                  <c:v>52.595460000000003</c:v>
                </c:pt>
                <c:pt idx="69">
                  <c:v>52.577269999999999</c:v>
                </c:pt>
                <c:pt idx="70">
                  <c:v>52.57273</c:v>
                </c:pt>
                <c:pt idx="71">
                  <c:v>52.55</c:v>
                </c:pt>
                <c:pt idx="72">
                  <c:v>52.540909999999997</c:v>
                </c:pt>
                <c:pt idx="73">
                  <c:v>52.540909999999997</c:v>
                </c:pt>
                <c:pt idx="74">
                  <c:v>52.513640000000002</c:v>
                </c:pt>
                <c:pt idx="75">
                  <c:v>52.513640000000002</c:v>
                </c:pt>
                <c:pt idx="76">
                  <c:v>52.50909</c:v>
                </c:pt>
                <c:pt idx="77">
                  <c:v>52.486359999999998</c:v>
                </c:pt>
                <c:pt idx="78">
                  <c:v>52.472729999999999</c:v>
                </c:pt>
                <c:pt idx="79">
                  <c:v>52.459090000000003</c:v>
                </c:pt>
                <c:pt idx="80">
                  <c:v>52.454540000000001</c:v>
                </c:pt>
                <c:pt idx="81">
                  <c:v>52.454540000000001</c:v>
                </c:pt>
                <c:pt idx="82">
                  <c:v>52.445450000000001</c:v>
                </c:pt>
                <c:pt idx="83">
                  <c:v>52.413640000000001</c:v>
                </c:pt>
                <c:pt idx="84">
                  <c:v>52.41818</c:v>
                </c:pt>
                <c:pt idx="85">
                  <c:v>52.4</c:v>
                </c:pt>
                <c:pt idx="86">
                  <c:v>52.395449999999997</c:v>
                </c:pt>
                <c:pt idx="87">
                  <c:v>52.390909999999998</c:v>
                </c:pt>
                <c:pt idx="88">
                  <c:v>52.377270000000003</c:v>
                </c:pt>
                <c:pt idx="89">
                  <c:v>52.35</c:v>
                </c:pt>
                <c:pt idx="90">
                  <c:v>52.377270000000003</c:v>
                </c:pt>
                <c:pt idx="91">
                  <c:v>52.359090000000002</c:v>
                </c:pt>
                <c:pt idx="92">
                  <c:v>52.340910000000001</c:v>
                </c:pt>
                <c:pt idx="93">
                  <c:v>52.35</c:v>
                </c:pt>
                <c:pt idx="94">
                  <c:v>52.336359999999999</c:v>
                </c:pt>
                <c:pt idx="95">
                  <c:v>52.327269999999999</c:v>
                </c:pt>
                <c:pt idx="96">
                  <c:v>52.340910000000001</c:v>
                </c:pt>
                <c:pt idx="97">
                  <c:v>52.318179999999998</c:v>
                </c:pt>
                <c:pt idx="98">
                  <c:v>52.3</c:v>
                </c:pt>
                <c:pt idx="99">
                  <c:v>52.304549999999999</c:v>
                </c:pt>
                <c:pt idx="100">
                  <c:v>52.286369999999998</c:v>
                </c:pt>
                <c:pt idx="101">
                  <c:v>52.281820000000003</c:v>
                </c:pt>
                <c:pt idx="102">
                  <c:v>52.290909999999997</c:v>
                </c:pt>
                <c:pt idx="103">
                  <c:v>52.272730000000003</c:v>
                </c:pt>
                <c:pt idx="104">
                  <c:v>52.268180000000001</c:v>
                </c:pt>
                <c:pt idx="105">
                  <c:v>52.268180000000001</c:v>
                </c:pt>
                <c:pt idx="106">
                  <c:v>52.25</c:v>
                </c:pt>
                <c:pt idx="107">
                  <c:v>52.24091</c:v>
                </c:pt>
                <c:pt idx="108">
                  <c:v>52.245449999999998</c:v>
                </c:pt>
                <c:pt idx="109">
                  <c:v>52.236359999999998</c:v>
                </c:pt>
                <c:pt idx="110">
                  <c:v>52.231819999999999</c:v>
                </c:pt>
                <c:pt idx="111">
                  <c:v>52.227269999999997</c:v>
                </c:pt>
                <c:pt idx="112">
                  <c:v>52.222729999999999</c:v>
                </c:pt>
                <c:pt idx="113">
                  <c:v>52.195450000000001</c:v>
                </c:pt>
                <c:pt idx="114">
                  <c:v>52.213630000000002</c:v>
                </c:pt>
                <c:pt idx="115">
                  <c:v>52.209090000000003</c:v>
                </c:pt>
                <c:pt idx="116">
                  <c:v>52.195450000000001</c:v>
                </c:pt>
                <c:pt idx="117">
                  <c:v>52.190910000000002</c:v>
                </c:pt>
                <c:pt idx="118">
                  <c:v>52.190910000000002</c:v>
                </c:pt>
                <c:pt idx="119">
                  <c:v>52.181820000000002</c:v>
                </c:pt>
                <c:pt idx="120">
                  <c:v>52.16818</c:v>
                </c:pt>
                <c:pt idx="121">
                  <c:v>52.163640000000001</c:v>
                </c:pt>
                <c:pt idx="122">
                  <c:v>52.15</c:v>
                </c:pt>
                <c:pt idx="123">
                  <c:v>52.154539999999997</c:v>
                </c:pt>
                <c:pt idx="124">
                  <c:v>52.136360000000003</c:v>
                </c:pt>
                <c:pt idx="125">
                  <c:v>52.118180000000002</c:v>
                </c:pt>
                <c:pt idx="126">
                  <c:v>52.131819999999998</c:v>
                </c:pt>
                <c:pt idx="127">
                  <c:v>52.113639999999997</c:v>
                </c:pt>
                <c:pt idx="128">
                  <c:v>52.1</c:v>
                </c:pt>
                <c:pt idx="129">
                  <c:v>52.1</c:v>
                </c:pt>
                <c:pt idx="130">
                  <c:v>52.104550000000003</c:v>
                </c:pt>
                <c:pt idx="131">
                  <c:v>52.086359999999999</c:v>
                </c:pt>
                <c:pt idx="132">
                  <c:v>52.1</c:v>
                </c:pt>
                <c:pt idx="133">
                  <c:v>52.086359999999999</c:v>
                </c:pt>
                <c:pt idx="134">
                  <c:v>52.054549999999999</c:v>
                </c:pt>
                <c:pt idx="135">
                  <c:v>52.054549999999999</c:v>
                </c:pt>
                <c:pt idx="136">
                  <c:v>52.068179999999998</c:v>
                </c:pt>
                <c:pt idx="137">
                  <c:v>52.045459999999999</c:v>
                </c:pt>
                <c:pt idx="138">
                  <c:v>52.031820000000003</c:v>
                </c:pt>
                <c:pt idx="139">
                  <c:v>52.036369999999998</c:v>
                </c:pt>
                <c:pt idx="140">
                  <c:v>52.013640000000002</c:v>
                </c:pt>
                <c:pt idx="141">
                  <c:v>52.022730000000003</c:v>
                </c:pt>
                <c:pt idx="142">
                  <c:v>52.013640000000002</c:v>
                </c:pt>
                <c:pt idx="143">
                  <c:v>52.004550000000002</c:v>
                </c:pt>
                <c:pt idx="144">
                  <c:v>52.00909</c:v>
                </c:pt>
                <c:pt idx="145">
                  <c:v>52.018180000000001</c:v>
                </c:pt>
                <c:pt idx="146">
                  <c:v>51.99091</c:v>
                </c:pt>
                <c:pt idx="147">
                  <c:v>51.995449999999998</c:v>
                </c:pt>
                <c:pt idx="148">
                  <c:v>51.99091</c:v>
                </c:pt>
                <c:pt idx="149">
                  <c:v>51.977269999999997</c:v>
                </c:pt>
                <c:pt idx="150">
                  <c:v>51.986359999999998</c:v>
                </c:pt>
                <c:pt idx="151">
                  <c:v>51.977269999999997</c:v>
                </c:pt>
                <c:pt idx="152">
                  <c:v>51.963630000000002</c:v>
                </c:pt>
                <c:pt idx="153">
                  <c:v>51.968179999999997</c:v>
                </c:pt>
                <c:pt idx="154">
                  <c:v>51.972729999999999</c:v>
                </c:pt>
                <c:pt idx="155">
                  <c:v>51.968179999999997</c:v>
                </c:pt>
                <c:pt idx="156">
                  <c:v>51.959090000000003</c:v>
                </c:pt>
                <c:pt idx="157">
                  <c:v>51.959090000000003</c:v>
                </c:pt>
                <c:pt idx="158">
                  <c:v>51.954540000000001</c:v>
                </c:pt>
                <c:pt idx="159">
                  <c:v>51.954540000000001</c:v>
                </c:pt>
                <c:pt idx="160">
                  <c:v>51.954540000000001</c:v>
                </c:pt>
                <c:pt idx="161">
                  <c:v>51.931820000000002</c:v>
                </c:pt>
                <c:pt idx="162">
                  <c:v>51.945450000000001</c:v>
                </c:pt>
                <c:pt idx="163">
                  <c:v>51.945450000000001</c:v>
                </c:pt>
                <c:pt idx="164">
                  <c:v>51.945450000000001</c:v>
                </c:pt>
                <c:pt idx="165">
                  <c:v>51.95</c:v>
                </c:pt>
                <c:pt idx="166">
                  <c:v>51.95</c:v>
                </c:pt>
                <c:pt idx="167">
                  <c:v>51.92727</c:v>
                </c:pt>
                <c:pt idx="168">
                  <c:v>51.940910000000002</c:v>
                </c:pt>
                <c:pt idx="169">
                  <c:v>51.936360000000001</c:v>
                </c:pt>
                <c:pt idx="170">
                  <c:v>51.91818</c:v>
                </c:pt>
                <c:pt idx="171">
                  <c:v>51.92727</c:v>
                </c:pt>
                <c:pt idx="172">
                  <c:v>51.936360000000001</c:v>
                </c:pt>
                <c:pt idx="173">
                  <c:v>51.92727</c:v>
                </c:pt>
                <c:pt idx="174">
                  <c:v>51.936360000000001</c:v>
                </c:pt>
                <c:pt idx="175">
                  <c:v>51.92727</c:v>
                </c:pt>
                <c:pt idx="176">
                  <c:v>51.913640000000001</c:v>
                </c:pt>
                <c:pt idx="177">
                  <c:v>51.931820000000002</c:v>
                </c:pt>
                <c:pt idx="178">
                  <c:v>51.922730000000001</c:v>
                </c:pt>
                <c:pt idx="179">
                  <c:v>51.909089999999999</c:v>
                </c:pt>
                <c:pt idx="180">
                  <c:v>51.922730000000001</c:v>
                </c:pt>
                <c:pt idx="181">
                  <c:v>51.91818</c:v>
                </c:pt>
                <c:pt idx="182">
                  <c:v>51.913640000000001</c:v>
                </c:pt>
                <c:pt idx="183">
                  <c:v>51.913640000000001</c:v>
                </c:pt>
                <c:pt idx="184">
                  <c:v>51.913640000000001</c:v>
                </c:pt>
                <c:pt idx="185">
                  <c:v>51.9</c:v>
                </c:pt>
                <c:pt idx="186">
                  <c:v>51.913640000000001</c:v>
                </c:pt>
                <c:pt idx="187">
                  <c:v>51.91818</c:v>
                </c:pt>
                <c:pt idx="188">
                  <c:v>51.904539999999997</c:v>
                </c:pt>
                <c:pt idx="189">
                  <c:v>51.9</c:v>
                </c:pt>
                <c:pt idx="190">
                  <c:v>51.909089999999999</c:v>
                </c:pt>
                <c:pt idx="191">
                  <c:v>51.895449999999997</c:v>
                </c:pt>
                <c:pt idx="192">
                  <c:v>51.895449999999997</c:v>
                </c:pt>
                <c:pt idx="193">
                  <c:v>51.904539999999997</c:v>
                </c:pt>
                <c:pt idx="194">
                  <c:v>51.886360000000003</c:v>
                </c:pt>
                <c:pt idx="195">
                  <c:v>51.909089999999999</c:v>
                </c:pt>
                <c:pt idx="196">
                  <c:v>51.904539999999997</c:v>
                </c:pt>
                <c:pt idx="197">
                  <c:v>51.9</c:v>
                </c:pt>
                <c:pt idx="198">
                  <c:v>51.904539999999997</c:v>
                </c:pt>
                <c:pt idx="199">
                  <c:v>51.904539999999997</c:v>
                </c:pt>
                <c:pt idx="200">
                  <c:v>51.886360000000003</c:v>
                </c:pt>
                <c:pt idx="201">
                  <c:v>51.9</c:v>
                </c:pt>
                <c:pt idx="202">
                  <c:v>51.886360000000003</c:v>
                </c:pt>
                <c:pt idx="203">
                  <c:v>51.886360000000003</c:v>
                </c:pt>
                <c:pt idx="204">
                  <c:v>51.886360000000003</c:v>
                </c:pt>
                <c:pt idx="205">
                  <c:v>51.895449999999997</c:v>
                </c:pt>
                <c:pt idx="206">
                  <c:v>51.890909999999998</c:v>
                </c:pt>
                <c:pt idx="207">
                  <c:v>51.881819999999998</c:v>
                </c:pt>
                <c:pt idx="208">
                  <c:v>51.890909999999998</c:v>
                </c:pt>
                <c:pt idx="209">
                  <c:v>51.872729999999997</c:v>
                </c:pt>
                <c:pt idx="210">
                  <c:v>51.904539999999997</c:v>
                </c:pt>
                <c:pt idx="211">
                  <c:v>51.881819999999998</c:v>
                </c:pt>
                <c:pt idx="212">
                  <c:v>51.886360000000003</c:v>
                </c:pt>
                <c:pt idx="213">
                  <c:v>51.890909999999998</c:v>
                </c:pt>
                <c:pt idx="214">
                  <c:v>51.877270000000003</c:v>
                </c:pt>
                <c:pt idx="215">
                  <c:v>51.881819999999998</c:v>
                </c:pt>
                <c:pt idx="216">
                  <c:v>51.886360000000003</c:v>
                </c:pt>
                <c:pt idx="217">
                  <c:v>51.881819999999998</c:v>
                </c:pt>
                <c:pt idx="218">
                  <c:v>51.886360000000003</c:v>
                </c:pt>
                <c:pt idx="219">
                  <c:v>51.890909999999998</c:v>
                </c:pt>
                <c:pt idx="220">
                  <c:v>51.872729999999997</c:v>
                </c:pt>
                <c:pt idx="221">
                  <c:v>51.872729999999997</c:v>
                </c:pt>
                <c:pt idx="222">
                  <c:v>51.886360000000003</c:v>
                </c:pt>
                <c:pt idx="223">
                  <c:v>51.877270000000003</c:v>
                </c:pt>
                <c:pt idx="224">
                  <c:v>51.868180000000002</c:v>
                </c:pt>
                <c:pt idx="225">
                  <c:v>51.877270000000003</c:v>
                </c:pt>
                <c:pt idx="226">
                  <c:v>51.877270000000003</c:v>
                </c:pt>
                <c:pt idx="227">
                  <c:v>51.868180000000002</c:v>
                </c:pt>
                <c:pt idx="228">
                  <c:v>51.877270000000003</c:v>
                </c:pt>
                <c:pt idx="229">
                  <c:v>51.881819999999998</c:v>
                </c:pt>
                <c:pt idx="230">
                  <c:v>51.868180000000002</c:v>
                </c:pt>
                <c:pt idx="231">
                  <c:v>51.877270000000003</c:v>
                </c:pt>
                <c:pt idx="232">
                  <c:v>51.872729999999997</c:v>
                </c:pt>
                <c:pt idx="233">
                  <c:v>51.868180000000002</c:v>
                </c:pt>
                <c:pt idx="234">
                  <c:v>51.868180000000002</c:v>
                </c:pt>
                <c:pt idx="235">
                  <c:v>51.868180000000002</c:v>
                </c:pt>
                <c:pt idx="236">
                  <c:v>51.859090000000002</c:v>
                </c:pt>
                <c:pt idx="237">
                  <c:v>51.872729999999997</c:v>
                </c:pt>
                <c:pt idx="238">
                  <c:v>51.854550000000003</c:v>
                </c:pt>
                <c:pt idx="239">
                  <c:v>51.85</c:v>
                </c:pt>
                <c:pt idx="240">
                  <c:v>51.863639999999997</c:v>
                </c:pt>
                <c:pt idx="241">
                  <c:v>51.863639999999997</c:v>
                </c:pt>
                <c:pt idx="242">
                  <c:v>51.868180000000002</c:v>
                </c:pt>
                <c:pt idx="243">
                  <c:v>51.859090000000002</c:v>
                </c:pt>
                <c:pt idx="244">
                  <c:v>51.859090000000002</c:v>
                </c:pt>
                <c:pt idx="245">
                  <c:v>51.854550000000003</c:v>
                </c:pt>
                <c:pt idx="246">
                  <c:v>51.877270000000003</c:v>
                </c:pt>
                <c:pt idx="247">
                  <c:v>51.863639999999997</c:v>
                </c:pt>
                <c:pt idx="248">
                  <c:v>51.85</c:v>
                </c:pt>
                <c:pt idx="249">
                  <c:v>51.868180000000002</c:v>
                </c:pt>
                <c:pt idx="250">
                  <c:v>51.868180000000002</c:v>
                </c:pt>
                <c:pt idx="251">
                  <c:v>51.859090000000002</c:v>
                </c:pt>
                <c:pt idx="252">
                  <c:v>51.854550000000003</c:v>
                </c:pt>
                <c:pt idx="253">
                  <c:v>51.854550000000003</c:v>
                </c:pt>
                <c:pt idx="254">
                  <c:v>51.854550000000003</c:v>
                </c:pt>
                <c:pt idx="255">
                  <c:v>51.854550000000003</c:v>
                </c:pt>
                <c:pt idx="256">
                  <c:v>51.868180000000002</c:v>
                </c:pt>
                <c:pt idx="257">
                  <c:v>51.85</c:v>
                </c:pt>
                <c:pt idx="258">
                  <c:v>51.863639999999997</c:v>
                </c:pt>
                <c:pt idx="259">
                  <c:v>51.854550000000003</c:v>
                </c:pt>
                <c:pt idx="260">
                  <c:v>51.85</c:v>
                </c:pt>
                <c:pt idx="261">
                  <c:v>51.868180000000002</c:v>
                </c:pt>
                <c:pt idx="262">
                  <c:v>51.859090000000002</c:v>
                </c:pt>
                <c:pt idx="263">
                  <c:v>51.854550000000003</c:v>
                </c:pt>
                <c:pt idx="264">
                  <c:v>51.863639999999997</c:v>
                </c:pt>
                <c:pt idx="265">
                  <c:v>51.859090000000002</c:v>
                </c:pt>
                <c:pt idx="266">
                  <c:v>51.840910000000001</c:v>
                </c:pt>
                <c:pt idx="267">
                  <c:v>51.859090000000002</c:v>
                </c:pt>
                <c:pt idx="268">
                  <c:v>51.868180000000002</c:v>
                </c:pt>
                <c:pt idx="269">
                  <c:v>51.859090000000002</c:v>
                </c:pt>
                <c:pt idx="270">
                  <c:v>51.868180000000002</c:v>
                </c:pt>
                <c:pt idx="271">
                  <c:v>51.854550000000003</c:v>
                </c:pt>
                <c:pt idx="272">
                  <c:v>51.854550000000003</c:v>
                </c:pt>
                <c:pt idx="273">
                  <c:v>51.854550000000003</c:v>
                </c:pt>
                <c:pt idx="274">
                  <c:v>51.863639999999997</c:v>
                </c:pt>
                <c:pt idx="275">
                  <c:v>51.85</c:v>
                </c:pt>
                <c:pt idx="276">
                  <c:v>51.859090000000002</c:v>
                </c:pt>
                <c:pt idx="277">
                  <c:v>51.854550000000003</c:v>
                </c:pt>
                <c:pt idx="278">
                  <c:v>51.863639999999997</c:v>
                </c:pt>
                <c:pt idx="279">
                  <c:v>51.863639999999997</c:v>
                </c:pt>
                <c:pt idx="280">
                  <c:v>51.84545</c:v>
                </c:pt>
                <c:pt idx="281">
                  <c:v>51.854550000000003</c:v>
                </c:pt>
                <c:pt idx="282">
                  <c:v>51.85</c:v>
                </c:pt>
                <c:pt idx="283">
                  <c:v>51.85</c:v>
                </c:pt>
                <c:pt idx="284">
                  <c:v>51.85</c:v>
                </c:pt>
                <c:pt idx="285">
                  <c:v>51.85</c:v>
                </c:pt>
                <c:pt idx="286">
                  <c:v>51.85</c:v>
                </c:pt>
                <c:pt idx="287">
                  <c:v>51.854550000000003</c:v>
                </c:pt>
                <c:pt idx="288">
                  <c:v>51.859090000000002</c:v>
                </c:pt>
                <c:pt idx="289">
                  <c:v>51.854550000000003</c:v>
                </c:pt>
                <c:pt idx="290">
                  <c:v>51.840910000000001</c:v>
                </c:pt>
                <c:pt idx="291">
                  <c:v>51.854550000000003</c:v>
                </c:pt>
                <c:pt idx="292">
                  <c:v>51.854550000000003</c:v>
                </c:pt>
                <c:pt idx="293">
                  <c:v>51.840910000000001</c:v>
                </c:pt>
                <c:pt idx="294">
                  <c:v>51.85</c:v>
                </c:pt>
                <c:pt idx="295">
                  <c:v>51.85</c:v>
                </c:pt>
                <c:pt idx="296">
                  <c:v>51.84545</c:v>
                </c:pt>
                <c:pt idx="297">
                  <c:v>51.859090000000002</c:v>
                </c:pt>
                <c:pt idx="298">
                  <c:v>51.840910000000001</c:v>
                </c:pt>
                <c:pt idx="299">
                  <c:v>51.854550000000003</c:v>
                </c:pt>
                <c:pt idx="300">
                  <c:v>51.854550000000003</c:v>
                </c:pt>
                <c:pt idx="301">
                  <c:v>51.85</c:v>
                </c:pt>
                <c:pt idx="302">
                  <c:v>51.84545</c:v>
                </c:pt>
                <c:pt idx="303">
                  <c:v>51.84545</c:v>
                </c:pt>
                <c:pt idx="304">
                  <c:v>51.84545</c:v>
                </c:pt>
                <c:pt idx="305">
                  <c:v>51.85</c:v>
                </c:pt>
                <c:pt idx="306">
                  <c:v>51.85</c:v>
                </c:pt>
                <c:pt idx="307">
                  <c:v>51.840910000000001</c:v>
                </c:pt>
                <c:pt idx="308">
                  <c:v>51.84545</c:v>
                </c:pt>
                <c:pt idx="309">
                  <c:v>51.854550000000003</c:v>
                </c:pt>
                <c:pt idx="310">
                  <c:v>51.854550000000003</c:v>
                </c:pt>
                <c:pt idx="311">
                  <c:v>51.85</c:v>
                </c:pt>
                <c:pt idx="312">
                  <c:v>51.84545</c:v>
                </c:pt>
                <c:pt idx="313">
                  <c:v>51.84545</c:v>
                </c:pt>
                <c:pt idx="314">
                  <c:v>51.859090000000002</c:v>
                </c:pt>
                <c:pt idx="315">
                  <c:v>51.854550000000003</c:v>
                </c:pt>
                <c:pt idx="316">
                  <c:v>51.83182</c:v>
                </c:pt>
                <c:pt idx="317">
                  <c:v>51.84545</c:v>
                </c:pt>
                <c:pt idx="318">
                  <c:v>51.85</c:v>
                </c:pt>
                <c:pt idx="319">
                  <c:v>51.840910000000001</c:v>
                </c:pt>
                <c:pt idx="320">
                  <c:v>51.840910000000001</c:v>
                </c:pt>
                <c:pt idx="321">
                  <c:v>51.84545</c:v>
                </c:pt>
                <c:pt idx="322">
                  <c:v>51.840910000000001</c:v>
                </c:pt>
                <c:pt idx="323">
                  <c:v>51.840910000000001</c:v>
                </c:pt>
                <c:pt idx="324">
                  <c:v>51.859090000000002</c:v>
                </c:pt>
                <c:pt idx="325">
                  <c:v>51.840910000000001</c:v>
                </c:pt>
                <c:pt idx="326">
                  <c:v>51.84545</c:v>
                </c:pt>
                <c:pt idx="327">
                  <c:v>51.840910000000001</c:v>
                </c:pt>
                <c:pt idx="328">
                  <c:v>51.840910000000001</c:v>
                </c:pt>
                <c:pt idx="329">
                  <c:v>51.854550000000003</c:v>
                </c:pt>
                <c:pt idx="330">
                  <c:v>51.840910000000001</c:v>
                </c:pt>
                <c:pt idx="331">
                  <c:v>51.836359999999999</c:v>
                </c:pt>
                <c:pt idx="332">
                  <c:v>51.840910000000001</c:v>
                </c:pt>
                <c:pt idx="333">
                  <c:v>51.840910000000001</c:v>
                </c:pt>
                <c:pt idx="334">
                  <c:v>51.840910000000001</c:v>
                </c:pt>
                <c:pt idx="335">
                  <c:v>51.84545</c:v>
                </c:pt>
                <c:pt idx="336">
                  <c:v>51.854550000000003</c:v>
                </c:pt>
                <c:pt idx="337">
                  <c:v>51.84545</c:v>
                </c:pt>
                <c:pt idx="338">
                  <c:v>51.854550000000003</c:v>
                </c:pt>
                <c:pt idx="339">
                  <c:v>51.84545</c:v>
                </c:pt>
                <c:pt idx="340">
                  <c:v>51.83182</c:v>
                </c:pt>
                <c:pt idx="341">
                  <c:v>51.859090000000002</c:v>
                </c:pt>
                <c:pt idx="342">
                  <c:v>51.84545</c:v>
                </c:pt>
                <c:pt idx="343">
                  <c:v>51.840910000000001</c:v>
                </c:pt>
                <c:pt idx="344">
                  <c:v>51.840910000000001</c:v>
                </c:pt>
                <c:pt idx="345">
                  <c:v>51.836359999999999</c:v>
                </c:pt>
                <c:pt idx="346">
                  <c:v>51.84545</c:v>
                </c:pt>
                <c:pt idx="347">
                  <c:v>51.840910000000001</c:v>
                </c:pt>
                <c:pt idx="348">
                  <c:v>51.840910000000001</c:v>
                </c:pt>
                <c:pt idx="349">
                  <c:v>51.840910000000001</c:v>
                </c:pt>
                <c:pt idx="350">
                  <c:v>51.859090000000002</c:v>
                </c:pt>
                <c:pt idx="351">
                  <c:v>51.85</c:v>
                </c:pt>
                <c:pt idx="352">
                  <c:v>51.84545</c:v>
                </c:pt>
                <c:pt idx="353">
                  <c:v>51.840910000000001</c:v>
                </c:pt>
                <c:pt idx="354">
                  <c:v>51.836359999999999</c:v>
                </c:pt>
                <c:pt idx="355">
                  <c:v>51.85</c:v>
                </c:pt>
                <c:pt idx="356">
                  <c:v>51.84545</c:v>
                </c:pt>
                <c:pt idx="357">
                  <c:v>51.83182</c:v>
                </c:pt>
                <c:pt idx="358">
                  <c:v>51.84545</c:v>
                </c:pt>
                <c:pt idx="359">
                  <c:v>51.84545</c:v>
                </c:pt>
                <c:pt idx="360">
                  <c:v>51.840910000000001</c:v>
                </c:pt>
                <c:pt idx="361">
                  <c:v>51.836359999999999</c:v>
                </c:pt>
                <c:pt idx="362">
                  <c:v>51.836359999999999</c:v>
                </c:pt>
                <c:pt idx="363">
                  <c:v>51.83182</c:v>
                </c:pt>
                <c:pt idx="364">
                  <c:v>51.84545</c:v>
                </c:pt>
                <c:pt idx="365">
                  <c:v>51.840910000000001</c:v>
                </c:pt>
                <c:pt idx="366">
                  <c:v>51.840910000000001</c:v>
                </c:pt>
                <c:pt idx="367">
                  <c:v>51.840910000000001</c:v>
                </c:pt>
                <c:pt idx="368">
                  <c:v>51.840910000000001</c:v>
                </c:pt>
                <c:pt idx="369">
                  <c:v>51.854550000000003</c:v>
                </c:pt>
                <c:pt idx="370">
                  <c:v>51.84545</c:v>
                </c:pt>
                <c:pt idx="371">
                  <c:v>51.840910000000001</c:v>
                </c:pt>
                <c:pt idx="372">
                  <c:v>51.84545</c:v>
                </c:pt>
                <c:pt idx="373">
                  <c:v>51.859090000000002</c:v>
                </c:pt>
                <c:pt idx="374">
                  <c:v>51.840910000000001</c:v>
                </c:pt>
                <c:pt idx="375">
                  <c:v>51.85</c:v>
                </c:pt>
                <c:pt idx="376">
                  <c:v>51.859090000000002</c:v>
                </c:pt>
                <c:pt idx="377">
                  <c:v>51.840910000000001</c:v>
                </c:pt>
                <c:pt idx="378">
                  <c:v>51.840910000000001</c:v>
                </c:pt>
                <c:pt idx="379">
                  <c:v>51.85</c:v>
                </c:pt>
                <c:pt idx="380">
                  <c:v>51.84545</c:v>
                </c:pt>
                <c:pt idx="381">
                  <c:v>51.84545</c:v>
                </c:pt>
                <c:pt idx="382">
                  <c:v>51.84545</c:v>
                </c:pt>
                <c:pt idx="383">
                  <c:v>51.836359999999999</c:v>
                </c:pt>
                <c:pt idx="384">
                  <c:v>51.84545</c:v>
                </c:pt>
                <c:pt idx="385">
                  <c:v>51.85</c:v>
                </c:pt>
                <c:pt idx="386">
                  <c:v>51.840910000000001</c:v>
                </c:pt>
                <c:pt idx="387">
                  <c:v>51.840910000000001</c:v>
                </c:pt>
                <c:pt idx="388">
                  <c:v>51.840910000000001</c:v>
                </c:pt>
                <c:pt idx="389">
                  <c:v>51.84545</c:v>
                </c:pt>
                <c:pt idx="390">
                  <c:v>51.840910000000001</c:v>
                </c:pt>
                <c:pt idx="391">
                  <c:v>51.840910000000001</c:v>
                </c:pt>
                <c:pt idx="392">
                  <c:v>51.85</c:v>
                </c:pt>
                <c:pt idx="393">
                  <c:v>51.836359999999999</c:v>
                </c:pt>
                <c:pt idx="394">
                  <c:v>51.84545</c:v>
                </c:pt>
                <c:pt idx="395">
                  <c:v>51.85</c:v>
                </c:pt>
                <c:pt idx="396">
                  <c:v>51.836359999999999</c:v>
                </c:pt>
                <c:pt idx="397">
                  <c:v>51.83182</c:v>
                </c:pt>
                <c:pt idx="398">
                  <c:v>51.836359999999999</c:v>
                </c:pt>
                <c:pt idx="399">
                  <c:v>51.85</c:v>
                </c:pt>
                <c:pt idx="400">
                  <c:v>51.840910000000001</c:v>
                </c:pt>
                <c:pt idx="401">
                  <c:v>51.854550000000003</c:v>
                </c:pt>
                <c:pt idx="402">
                  <c:v>51.836359999999999</c:v>
                </c:pt>
                <c:pt idx="403">
                  <c:v>51.840910000000001</c:v>
                </c:pt>
                <c:pt idx="404">
                  <c:v>51.854550000000003</c:v>
                </c:pt>
                <c:pt idx="405">
                  <c:v>51.840910000000001</c:v>
                </c:pt>
                <c:pt idx="406">
                  <c:v>51.84545</c:v>
                </c:pt>
                <c:pt idx="407">
                  <c:v>51.836359999999999</c:v>
                </c:pt>
                <c:pt idx="408">
                  <c:v>51.83182</c:v>
                </c:pt>
                <c:pt idx="409">
                  <c:v>51.854550000000003</c:v>
                </c:pt>
                <c:pt idx="410">
                  <c:v>51.840910000000001</c:v>
                </c:pt>
                <c:pt idx="411">
                  <c:v>51.836359999999999</c:v>
                </c:pt>
                <c:pt idx="412">
                  <c:v>51.840910000000001</c:v>
                </c:pt>
                <c:pt idx="413">
                  <c:v>51.836359999999999</c:v>
                </c:pt>
                <c:pt idx="414">
                  <c:v>51.840910000000001</c:v>
                </c:pt>
                <c:pt idx="415">
                  <c:v>51.85</c:v>
                </c:pt>
                <c:pt idx="416">
                  <c:v>51.84545</c:v>
                </c:pt>
                <c:pt idx="417">
                  <c:v>51.84545</c:v>
                </c:pt>
                <c:pt idx="418">
                  <c:v>51.859090000000002</c:v>
                </c:pt>
                <c:pt idx="419">
                  <c:v>51.854550000000003</c:v>
                </c:pt>
                <c:pt idx="420">
                  <c:v>51.836359999999999</c:v>
                </c:pt>
                <c:pt idx="421">
                  <c:v>51.84545</c:v>
                </c:pt>
                <c:pt idx="422">
                  <c:v>51.840910000000001</c:v>
                </c:pt>
                <c:pt idx="423">
                  <c:v>51.840910000000001</c:v>
                </c:pt>
                <c:pt idx="424">
                  <c:v>51.840910000000001</c:v>
                </c:pt>
                <c:pt idx="425">
                  <c:v>51.85</c:v>
                </c:pt>
                <c:pt idx="426">
                  <c:v>51.85</c:v>
                </c:pt>
                <c:pt idx="427">
                  <c:v>51.840910000000001</c:v>
                </c:pt>
                <c:pt idx="428">
                  <c:v>51.84545</c:v>
                </c:pt>
                <c:pt idx="429">
                  <c:v>51.840910000000001</c:v>
                </c:pt>
                <c:pt idx="430">
                  <c:v>51.83182</c:v>
                </c:pt>
                <c:pt idx="431">
                  <c:v>51.836359999999999</c:v>
                </c:pt>
                <c:pt idx="432">
                  <c:v>51.85</c:v>
                </c:pt>
                <c:pt idx="433">
                  <c:v>51.836359999999999</c:v>
                </c:pt>
                <c:pt idx="434">
                  <c:v>51.840910000000001</c:v>
                </c:pt>
                <c:pt idx="435">
                  <c:v>51.85</c:v>
                </c:pt>
                <c:pt idx="436">
                  <c:v>51.840910000000001</c:v>
                </c:pt>
                <c:pt idx="437">
                  <c:v>51.85</c:v>
                </c:pt>
                <c:pt idx="438">
                  <c:v>51.836359999999999</c:v>
                </c:pt>
                <c:pt idx="439">
                  <c:v>51.840910000000001</c:v>
                </c:pt>
                <c:pt idx="440">
                  <c:v>51.840910000000001</c:v>
                </c:pt>
                <c:pt idx="441">
                  <c:v>51.840910000000001</c:v>
                </c:pt>
                <c:pt idx="442">
                  <c:v>51.840910000000001</c:v>
                </c:pt>
                <c:pt idx="443">
                  <c:v>51.840910000000001</c:v>
                </c:pt>
                <c:pt idx="444">
                  <c:v>51.836359999999999</c:v>
                </c:pt>
                <c:pt idx="445">
                  <c:v>51.854550000000003</c:v>
                </c:pt>
                <c:pt idx="446">
                  <c:v>51.84545</c:v>
                </c:pt>
                <c:pt idx="447">
                  <c:v>51.8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Typosoil5!$I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5!$I$8:$I$789</c:f>
              <c:numCache>
                <c:formatCode>General</c:formatCode>
                <c:ptCount val="782"/>
                <c:pt idx="0">
                  <c:v>0</c:v>
                </c:pt>
                <c:pt idx="1">
                  <c:v>50.587179999999996</c:v>
                </c:pt>
                <c:pt idx="2">
                  <c:v>50.587179999999996</c:v>
                </c:pt>
                <c:pt idx="3">
                  <c:v>50.578240000000001</c:v>
                </c:pt>
                <c:pt idx="4">
                  <c:v>50.587179999999996</c:v>
                </c:pt>
                <c:pt idx="5">
                  <c:v>50.587179999999996</c:v>
                </c:pt>
                <c:pt idx="6">
                  <c:v>50.587179999999996</c:v>
                </c:pt>
                <c:pt idx="7">
                  <c:v>50.587179999999996</c:v>
                </c:pt>
                <c:pt idx="8">
                  <c:v>50.587179999999996</c:v>
                </c:pt>
                <c:pt idx="9">
                  <c:v>50.578240000000001</c:v>
                </c:pt>
                <c:pt idx="10">
                  <c:v>50.578240000000001</c:v>
                </c:pt>
                <c:pt idx="11">
                  <c:v>50.569299999999998</c:v>
                </c:pt>
                <c:pt idx="12">
                  <c:v>50.569299999999998</c:v>
                </c:pt>
                <c:pt idx="13">
                  <c:v>50.560360000000003</c:v>
                </c:pt>
                <c:pt idx="14">
                  <c:v>50.551409999999997</c:v>
                </c:pt>
                <c:pt idx="15">
                  <c:v>50.533529999999999</c:v>
                </c:pt>
                <c:pt idx="16">
                  <c:v>50.533529999999999</c:v>
                </c:pt>
                <c:pt idx="17">
                  <c:v>50.524590000000003</c:v>
                </c:pt>
                <c:pt idx="18">
                  <c:v>50.515650000000001</c:v>
                </c:pt>
                <c:pt idx="19">
                  <c:v>50.515650000000001</c:v>
                </c:pt>
                <c:pt idx="20">
                  <c:v>50.49776</c:v>
                </c:pt>
                <c:pt idx="21">
                  <c:v>50.479880000000001</c:v>
                </c:pt>
                <c:pt idx="22">
                  <c:v>50.488819999999997</c:v>
                </c:pt>
                <c:pt idx="23">
                  <c:v>50.470939999999999</c:v>
                </c:pt>
                <c:pt idx="24">
                  <c:v>50.462000000000003</c:v>
                </c:pt>
                <c:pt idx="25">
                  <c:v>50.453060000000001</c:v>
                </c:pt>
                <c:pt idx="26">
                  <c:v>50.435169999999999</c:v>
                </c:pt>
                <c:pt idx="27">
                  <c:v>50.426229999999997</c:v>
                </c:pt>
                <c:pt idx="28">
                  <c:v>50.417290000000001</c:v>
                </c:pt>
                <c:pt idx="29">
                  <c:v>50.408340000000003</c:v>
                </c:pt>
                <c:pt idx="30">
                  <c:v>50.3994</c:v>
                </c:pt>
                <c:pt idx="31">
                  <c:v>50.390459999999997</c:v>
                </c:pt>
                <c:pt idx="32">
                  <c:v>50.381520000000002</c:v>
                </c:pt>
                <c:pt idx="33">
                  <c:v>50.372579999999999</c:v>
                </c:pt>
                <c:pt idx="34">
                  <c:v>50.372579999999999</c:v>
                </c:pt>
                <c:pt idx="35">
                  <c:v>50.354689999999998</c:v>
                </c:pt>
                <c:pt idx="36">
                  <c:v>50.345750000000002</c:v>
                </c:pt>
                <c:pt idx="37">
                  <c:v>50.33681</c:v>
                </c:pt>
                <c:pt idx="38">
                  <c:v>50.33681</c:v>
                </c:pt>
                <c:pt idx="39">
                  <c:v>50.327869999999997</c:v>
                </c:pt>
                <c:pt idx="40">
                  <c:v>50.309989999999999</c:v>
                </c:pt>
                <c:pt idx="41">
                  <c:v>50.309989999999999</c:v>
                </c:pt>
                <c:pt idx="42">
                  <c:v>50.283160000000002</c:v>
                </c:pt>
                <c:pt idx="43">
                  <c:v>50.292099999999998</c:v>
                </c:pt>
                <c:pt idx="44">
                  <c:v>50.283160000000002</c:v>
                </c:pt>
                <c:pt idx="45">
                  <c:v>50.27422</c:v>
                </c:pt>
                <c:pt idx="46">
                  <c:v>50.265270000000001</c:v>
                </c:pt>
                <c:pt idx="47">
                  <c:v>50.23845</c:v>
                </c:pt>
                <c:pt idx="48">
                  <c:v>50.229509999999998</c:v>
                </c:pt>
                <c:pt idx="49">
                  <c:v>50.220570000000002</c:v>
                </c:pt>
                <c:pt idx="50">
                  <c:v>50.211620000000003</c:v>
                </c:pt>
                <c:pt idx="51">
                  <c:v>50.202680000000001</c:v>
                </c:pt>
                <c:pt idx="52">
                  <c:v>50.193739999999998</c:v>
                </c:pt>
                <c:pt idx="53">
                  <c:v>50.17586</c:v>
                </c:pt>
                <c:pt idx="54">
                  <c:v>50.157969999999999</c:v>
                </c:pt>
                <c:pt idx="55">
                  <c:v>50.149030000000003</c:v>
                </c:pt>
                <c:pt idx="56">
                  <c:v>50.149030000000003</c:v>
                </c:pt>
                <c:pt idx="57">
                  <c:v>50.140090000000001</c:v>
                </c:pt>
                <c:pt idx="58">
                  <c:v>50.122210000000003</c:v>
                </c:pt>
                <c:pt idx="59">
                  <c:v>50.113259999999997</c:v>
                </c:pt>
                <c:pt idx="60">
                  <c:v>50.104320000000001</c:v>
                </c:pt>
                <c:pt idx="61">
                  <c:v>50.095379999999999</c:v>
                </c:pt>
                <c:pt idx="62">
                  <c:v>50.086440000000003</c:v>
                </c:pt>
                <c:pt idx="63">
                  <c:v>50.077500000000001</c:v>
                </c:pt>
                <c:pt idx="64">
                  <c:v>50.068550000000002</c:v>
                </c:pt>
                <c:pt idx="65">
                  <c:v>50.059609999999999</c:v>
                </c:pt>
                <c:pt idx="66">
                  <c:v>50.050669999999997</c:v>
                </c:pt>
                <c:pt idx="67">
                  <c:v>50.041730000000001</c:v>
                </c:pt>
                <c:pt idx="68">
                  <c:v>50.041730000000001</c:v>
                </c:pt>
                <c:pt idx="69">
                  <c:v>50.032789999999999</c:v>
                </c:pt>
                <c:pt idx="70">
                  <c:v>50.014899999999997</c:v>
                </c:pt>
                <c:pt idx="71">
                  <c:v>50.014899999999997</c:v>
                </c:pt>
                <c:pt idx="72">
                  <c:v>50.005960000000002</c:v>
                </c:pt>
                <c:pt idx="73">
                  <c:v>49.997019999999999</c:v>
                </c:pt>
                <c:pt idx="74">
                  <c:v>49.988079999999997</c:v>
                </c:pt>
                <c:pt idx="75">
                  <c:v>49.979140000000001</c:v>
                </c:pt>
                <c:pt idx="76">
                  <c:v>49.979140000000001</c:v>
                </c:pt>
                <c:pt idx="77">
                  <c:v>49.970190000000002</c:v>
                </c:pt>
                <c:pt idx="78">
                  <c:v>49.96125</c:v>
                </c:pt>
                <c:pt idx="79">
                  <c:v>49.952309999999997</c:v>
                </c:pt>
                <c:pt idx="80">
                  <c:v>49.952309999999997</c:v>
                </c:pt>
                <c:pt idx="81">
                  <c:v>49.943370000000002</c:v>
                </c:pt>
                <c:pt idx="82">
                  <c:v>49.943370000000002</c:v>
                </c:pt>
                <c:pt idx="83">
                  <c:v>49.934429999999999</c:v>
                </c:pt>
                <c:pt idx="84">
                  <c:v>49.92548</c:v>
                </c:pt>
                <c:pt idx="85">
                  <c:v>49.92548</c:v>
                </c:pt>
                <c:pt idx="86">
                  <c:v>49.92548</c:v>
                </c:pt>
                <c:pt idx="87">
                  <c:v>49.907600000000002</c:v>
                </c:pt>
                <c:pt idx="88">
                  <c:v>49.907600000000002</c:v>
                </c:pt>
                <c:pt idx="89">
                  <c:v>49.907600000000002</c:v>
                </c:pt>
                <c:pt idx="90">
                  <c:v>49.907600000000002</c:v>
                </c:pt>
                <c:pt idx="91">
                  <c:v>49.89866</c:v>
                </c:pt>
                <c:pt idx="92">
                  <c:v>49.89866</c:v>
                </c:pt>
                <c:pt idx="93">
                  <c:v>49.89866</c:v>
                </c:pt>
                <c:pt idx="94">
                  <c:v>49.889719999999997</c:v>
                </c:pt>
                <c:pt idx="95">
                  <c:v>49.880780000000001</c:v>
                </c:pt>
                <c:pt idx="96">
                  <c:v>49.889719999999997</c:v>
                </c:pt>
                <c:pt idx="97">
                  <c:v>49.880780000000001</c:v>
                </c:pt>
                <c:pt idx="98">
                  <c:v>49.871830000000003</c:v>
                </c:pt>
                <c:pt idx="99">
                  <c:v>49.871830000000003</c:v>
                </c:pt>
                <c:pt idx="100">
                  <c:v>49.86289</c:v>
                </c:pt>
                <c:pt idx="101">
                  <c:v>49.871830000000003</c:v>
                </c:pt>
                <c:pt idx="102">
                  <c:v>49.86289</c:v>
                </c:pt>
                <c:pt idx="103">
                  <c:v>49.86289</c:v>
                </c:pt>
                <c:pt idx="104">
                  <c:v>49.853949999999998</c:v>
                </c:pt>
                <c:pt idx="105">
                  <c:v>49.853949999999998</c:v>
                </c:pt>
                <c:pt idx="106">
                  <c:v>49.836069999999999</c:v>
                </c:pt>
                <c:pt idx="107">
                  <c:v>49.836069999999999</c:v>
                </c:pt>
                <c:pt idx="108">
                  <c:v>49.836069999999999</c:v>
                </c:pt>
                <c:pt idx="109">
                  <c:v>49.827129999999997</c:v>
                </c:pt>
                <c:pt idx="110">
                  <c:v>49.827129999999997</c:v>
                </c:pt>
                <c:pt idx="111">
                  <c:v>49.827129999999997</c:v>
                </c:pt>
                <c:pt idx="112">
                  <c:v>49.818179999999998</c:v>
                </c:pt>
                <c:pt idx="113">
                  <c:v>49.818179999999998</c:v>
                </c:pt>
                <c:pt idx="114">
                  <c:v>49.818179999999998</c:v>
                </c:pt>
                <c:pt idx="115">
                  <c:v>49.818179999999998</c:v>
                </c:pt>
                <c:pt idx="116">
                  <c:v>49.809240000000003</c:v>
                </c:pt>
                <c:pt idx="117">
                  <c:v>49.8003</c:v>
                </c:pt>
                <c:pt idx="118">
                  <c:v>49.809240000000003</c:v>
                </c:pt>
                <c:pt idx="119">
                  <c:v>49.8003</c:v>
                </c:pt>
                <c:pt idx="120">
                  <c:v>49.8003</c:v>
                </c:pt>
                <c:pt idx="121">
                  <c:v>49.791350000000001</c:v>
                </c:pt>
                <c:pt idx="122">
                  <c:v>49.8003</c:v>
                </c:pt>
                <c:pt idx="123">
                  <c:v>49.791350000000001</c:v>
                </c:pt>
                <c:pt idx="124">
                  <c:v>49.791350000000001</c:v>
                </c:pt>
                <c:pt idx="125">
                  <c:v>49.782409999999999</c:v>
                </c:pt>
                <c:pt idx="126">
                  <c:v>49.782409999999999</c:v>
                </c:pt>
                <c:pt idx="127">
                  <c:v>49.782409999999999</c:v>
                </c:pt>
                <c:pt idx="128">
                  <c:v>49.782409999999999</c:v>
                </c:pt>
                <c:pt idx="129">
                  <c:v>49.782409999999999</c:v>
                </c:pt>
                <c:pt idx="130">
                  <c:v>49.773470000000003</c:v>
                </c:pt>
                <c:pt idx="131">
                  <c:v>49.773470000000003</c:v>
                </c:pt>
                <c:pt idx="132">
                  <c:v>49.773470000000003</c:v>
                </c:pt>
                <c:pt idx="133">
                  <c:v>49.764530000000001</c:v>
                </c:pt>
                <c:pt idx="134">
                  <c:v>49.764530000000001</c:v>
                </c:pt>
                <c:pt idx="135">
                  <c:v>49.764530000000001</c:v>
                </c:pt>
                <c:pt idx="136">
                  <c:v>49.764530000000001</c:v>
                </c:pt>
                <c:pt idx="137">
                  <c:v>49.755589999999998</c:v>
                </c:pt>
                <c:pt idx="138">
                  <c:v>49.755589999999998</c:v>
                </c:pt>
                <c:pt idx="139">
                  <c:v>49.755589999999998</c:v>
                </c:pt>
                <c:pt idx="140">
                  <c:v>49.755589999999998</c:v>
                </c:pt>
                <c:pt idx="141">
                  <c:v>49.755589999999998</c:v>
                </c:pt>
                <c:pt idx="142">
                  <c:v>49.755589999999998</c:v>
                </c:pt>
                <c:pt idx="143">
                  <c:v>49.755589999999998</c:v>
                </c:pt>
                <c:pt idx="144">
                  <c:v>49.746650000000002</c:v>
                </c:pt>
                <c:pt idx="145">
                  <c:v>49.746650000000002</c:v>
                </c:pt>
                <c:pt idx="146">
                  <c:v>49.746650000000002</c:v>
                </c:pt>
                <c:pt idx="147">
                  <c:v>49.746650000000002</c:v>
                </c:pt>
                <c:pt idx="148">
                  <c:v>49.755589999999998</c:v>
                </c:pt>
                <c:pt idx="149">
                  <c:v>49.746650000000002</c:v>
                </c:pt>
                <c:pt idx="150">
                  <c:v>49.746650000000002</c:v>
                </c:pt>
                <c:pt idx="151">
                  <c:v>49.755589999999998</c:v>
                </c:pt>
                <c:pt idx="152">
                  <c:v>49.746650000000002</c:v>
                </c:pt>
                <c:pt idx="153">
                  <c:v>49.746650000000002</c:v>
                </c:pt>
                <c:pt idx="154">
                  <c:v>49.746650000000002</c:v>
                </c:pt>
                <c:pt idx="155">
                  <c:v>49.755589999999998</c:v>
                </c:pt>
                <c:pt idx="156">
                  <c:v>49.755589999999998</c:v>
                </c:pt>
                <c:pt idx="157">
                  <c:v>49.755589999999998</c:v>
                </c:pt>
                <c:pt idx="158">
                  <c:v>49.746650000000002</c:v>
                </c:pt>
                <c:pt idx="159">
                  <c:v>49.746650000000002</c:v>
                </c:pt>
                <c:pt idx="160">
                  <c:v>49.755589999999998</c:v>
                </c:pt>
                <c:pt idx="161">
                  <c:v>49.755589999999998</c:v>
                </c:pt>
                <c:pt idx="162">
                  <c:v>49.755589999999998</c:v>
                </c:pt>
                <c:pt idx="163">
                  <c:v>49.755589999999998</c:v>
                </c:pt>
                <c:pt idx="164">
                  <c:v>49.746650000000002</c:v>
                </c:pt>
                <c:pt idx="165">
                  <c:v>49.746650000000002</c:v>
                </c:pt>
                <c:pt idx="166">
                  <c:v>49.746650000000002</c:v>
                </c:pt>
                <c:pt idx="167">
                  <c:v>49.755589999999998</c:v>
                </c:pt>
                <c:pt idx="168">
                  <c:v>49.746650000000002</c:v>
                </c:pt>
                <c:pt idx="169">
                  <c:v>49.755589999999998</c:v>
                </c:pt>
                <c:pt idx="170">
                  <c:v>49.755589999999998</c:v>
                </c:pt>
                <c:pt idx="171">
                  <c:v>49.746650000000002</c:v>
                </c:pt>
                <c:pt idx="172">
                  <c:v>49.746650000000002</c:v>
                </c:pt>
                <c:pt idx="173">
                  <c:v>49.746650000000002</c:v>
                </c:pt>
                <c:pt idx="174">
                  <c:v>49.755589999999998</c:v>
                </c:pt>
                <c:pt idx="175">
                  <c:v>49.746650000000002</c:v>
                </c:pt>
                <c:pt idx="176">
                  <c:v>49.755589999999998</c:v>
                </c:pt>
                <c:pt idx="177">
                  <c:v>49.755589999999998</c:v>
                </c:pt>
                <c:pt idx="178">
                  <c:v>49.746650000000002</c:v>
                </c:pt>
                <c:pt idx="179">
                  <c:v>49.755589999999998</c:v>
                </c:pt>
                <c:pt idx="180">
                  <c:v>49.746650000000002</c:v>
                </c:pt>
                <c:pt idx="181">
                  <c:v>49.755589999999998</c:v>
                </c:pt>
                <c:pt idx="182">
                  <c:v>49.755589999999998</c:v>
                </c:pt>
                <c:pt idx="183">
                  <c:v>49.755589999999998</c:v>
                </c:pt>
                <c:pt idx="184">
                  <c:v>49.746650000000002</c:v>
                </c:pt>
                <c:pt idx="185">
                  <c:v>49.746650000000002</c:v>
                </c:pt>
                <c:pt idx="186">
                  <c:v>49.755589999999998</c:v>
                </c:pt>
                <c:pt idx="187">
                  <c:v>49.755589999999998</c:v>
                </c:pt>
                <c:pt idx="188">
                  <c:v>49.755589999999998</c:v>
                </c:pt>
                <c:pt idx="189">
                  <c:v>49.746650000000002</c:v>
                </c:pt>
                <c:pt idx="190">
                  <c:v>49.746650000000002</c:v>
                </c:pt>
                <c:pt idx="191">
                  <c:v>49.755589999999998</c:v>
                </c:pt>
                <c:pt idx="192">
                  <c:v>49.746650000000002</c:v>
                </c:pt>
                <c:pt idx="193">
                  <c:v>49.755589999999998</c:v>
                </c:pt>
                <c:pt idx="194">
                  <c:v>49.755589999999998</c:v>
                </c:pt>
                <c:pt idx="195">
                  <c:v>49.755589999999998</c:v>
                </c:pt>
                <c:pt idx="196">
                  <c:v>49.755589999999998</c:v>
                </c:pt>
                <c:pt idx="197">
                  <c:v>49.755589999999998</c:v>
                </c:pt>
                <c:pt idx="198">
                  <c:v>49.755589999999998</c:v>
                </c:pt>
                <c:pt idx="199">
                  <c:v>49.764530000000001</c:v>
                </c:pt>
                <c:pt idx="200">
                  <c:v>49.764530000000001</c:v>
                </c:pt>
                <c:pt idx="201">
                  <c:v>49.755589999999998</c:v>
                </c:pt>
                <c:pt idx="202">
                  <c:v>49.764530000000001</c:v>
                </c:pt>
                <c:pt idx="203">
                  <c:v>49.764530000000001</c:v>
                </c:pt>
                <c:pt idx="204">
                  <c:v>49.764530000000001</c:v>
                </c:pt>
                <c:pt idx="205">
                  <c:v>49.764530000000001</c:v>
                </c:pt>
                <c:pt idx="206">
                  <c:v>49.764530000000001</c:v>
                </c:pt>
                <c:pt idx="207">
                  <c:v>49.755589999999998</c:v>
                </c:pt>
                <c:pt idx="208">
                  <c:v>49.764530000000001</c:v>
                </c:pt>
                <c:pt idx="209">
                  <c:v>49.764530000000001</c:v>
                </c:pt>
                <c:pt idx="210">
                  <c:v>49.764530000000001</c:v>
                </c:pt>
                <c:pt idx="211">
                  <c:v>49.764530000000001</c:v>
                </c:pt>
                <c:pt idx="212">
                  <c:v>49.764530000000001</c:v>
                </c:pt>
                <c:pt idx="213">
                  <c:v>49.764530000000001</c:v>
                </c:pt>
                <c:pt idx="214">
                  <c:v>49.764530000000001</c:v>
                </c:pt>
                <c:pt idx="215">
                  <c:v>49.764530000000001</c:v>
                </c:pt>
                <c:pt idx="216">
                  <c:v>49.755589999999998</c:v>
                </c:pt>
                <c:pt idx="217">
                  <c:v>49.755589999999998</c:v>
                </c:pt>
                <c:pt idx="218">
                  <c:v>49.755589999999998</c:v>
                </c:pt>
                <c:pt idx="219">
                  <c:v>49.764530000000001</c:v>
                </c:pt>
                <c:pt idx="220">
                  <c:v>49.764530000000001</c:v>
                </c:pt>
                <c:pt idx="221">
                  <c:v>49.764530000000001</c:v>
                </c:pt>
                <c:pt idx="222">
                  <c:v>49.755589999999998</c:v>
                </c:pt>
                <c:pt idx="223">
                  <c:v>49.755589999999998</c:v>
                </c:pt>
                <c:pt idx="224">
                  <c:v>49.764530000000001</c:v>
                </c:pt>
                <c:pt idx="225">
                  <c:v>49.764530000000001</c:v>
                </c:pt>
                <c:pt idx="226">
                  <c:v>49.755589999999998</c:v>
                </c:pt>
                <c:pt idx="227">
                  <c:v>49.764530000000001</c:v>
                </c:pt>
                <c:pt idx="228">
                  <c:v>49.755589999999998</c:v>
                </c:pt>
                <c:pt idx="229">
                  <c:v>49.764530000000001</c:v>
                </c:pt>
                <c:pt idx="230">
                  <c:v>49.764530000000001</c:v>
                </c:pt>
                <c:pt idx="231">
                  <c:v>49.764530000000001</c:v>
                </c:pt>
                <c:pt idx="232">
                  <c:v>49.764530000000001</c:v>
                </c:pt>
                <c:pt idx="233">
                  <c:v>49.755589999999998</c:v>
                </c:pt>
                <c:pt idx="234">
                  <c:v>49.755589999999998</c:v>
                </c:pt>
                <c:pt idx="235">
                  <c:v>49.755589999999998</c:v>
                </c:pt>
                <c:pt idx="236">
                  <c:v>49.764530000000001</c:v>
                </c:pt>
                <c:pt idx="237">
                  <c:v>49.764530000000001</c:v>
                </c:pt>
                <c:pt idx="238">
                  <c:v>49.764530000000001</c:v>
                </c:pt>
                <c:pt idx="239">
                  <c:v>49.764530000000001</c:v>
                </c:pt>
                <c:pt idx="240">
                  <c:v>49.755589999999998</c:v>
                </c:pt>
                <c:pt idx="241">
                  <c:v>49.764530000000001</c:v>
                </c:pt>
                <c:pt idx="242">
                  <c:v>49.764530000000001</c:v>
                </c:pt>
                <c:pt idx="243">
                  <c:v>49.764530000000001</c:v>
                </c:pt>
                <c:pt idx="244">
                  <c:v>49.764530000000001</c:v>
                </c:pt>
                <c:pt idx="245">
                  <c:v>49.773470000000003</c:v>
                </c:pt>
                <c:pt idx="246">
                  <c:v>49.764530000000001</c:v>
                </c:pt>
                <c:pt idx="247">
                  <c:v>49.773470000000003</c:v>
                </c:pt>
                <c:pt idx="248">
                  <c:v>49.764530000000001</c:v>
                </c:pt>
                <c:pt idx="249">
                  <c:v>49.773470000000003</c:v>
                </c:pt>
                <c:pt idx="250">
                  <c:v>49.764530000000001</c:v>
                </c:pt>
                <c:pt idx="251">
                  <c:v>49.764530000000001</c:v>
                </c:pt>
                <c:pt idx="252">
                  <c:v>49.764530000000001</c:v>
                </c:pt>
                <c:pt idx="253">
                  <c:v>49.755589999999998</c:v>
                </c:pt>
                <c:pt idx="254">
                  <c:v>49.764530000000001</c:v>
                </c:pt>
                <c:pt idx="255">
                  <c:v>49.764530000000001</c:v>
                </c:pt>
                <c:pt idx="256">
                  <c:v>49.764530000000001</c:v>
                </c:pt>
                <c:pt idx="257">
                  <c:v>49.764530000000001</c:v>
                </c:pt>
                <c:pt idx="258">
                  <c:v>49.773470000000003</c:v>
                </c:pt>
                <c:pt idx="259">
                  <c:v>49.764530000000001</c:v>
                </c:pt>
                <c:pt idx="260">
                  <c:v>49.764530000000001</c:v>
                </c:pt>
                <c:pt idx="261">
                  <c:v>49.773470000000003</c:v>
                </c:pt>
                <c:pt idx="262">
                  <c:v>49.764530000000001</c:v>
                </c:pt>
                <c:pt idx="263">
                  <c:v>49.764530000000001</c:v>
                </c:pt>
                <c:pt idx="264">
                  <c:v>49.773470000000003</c:v>
                </c:pt>
                <c:pt idx="265">
                  <c:v>49.764530000000001</c:v>
                </c:pt>
                <c:pt idx="266">
                  <c:v>49.764530000000001</c:v>
                </c:pt>
                <c:pt idx="267">
                  <c:v>49.764530000000001</c:v>
                </c:pt>
                <c:pt idx="268">
                  <c:v>49.764530000000001</c:v>
                </c:pt>
                <c:pt idx="269">
                  <c:v>49.764530000000001</c:v>
                </c:pt>
                <c:pt idx="270">
                  <c:v>49.773470000000003</c:v>
                </c:pt>
                <c:pt idx="271">
                  <c:v>49.764530000000001</c:v>
                </c:pt>
                <c:pt idx="272">
                  <c:v>49.773470000000003</c:v>
                </c:pt>
                <c:pt idx="273">
                  <c:v>49.764530000000001</c:v>
                </c:pt>
                <c:pt idx="274">
                  <c:v>49.764530000000001</c:v>
                </c:pt>
                <c:pt idx="275">
                  <c:v>49.764530000000001</c:v>
                </c:pt>
                <c:pt idx="276">
                  <c:v>49.764530000000001</c:v>
                </c:pt>
                <c:pt idx="277">
                  <c:v>49.764530000000001</c:v>
                </c:pt>
                <c:pt idx="278">
                  <c:v>49.755589999999998</c:v>
                </c:pt>
                <c:pt idx="279">
                  <c:v>49.764530000000001</c:v>
                </c:pt>
                <c:pt idx="280">
                  <c:v>49.764530000000001</c:v>
                </c:pt>
                <c:pt idx="281">
                  <c:v>49.764530000000001</c:v>
                </c:pt>
                <c:pt idx="282">
                  <c:v>49.755589999999998</c:v>
                </c:pt>
                <c:pt idx="283">
                  <c:v>49.755589999999998</c:v>
                </c:pt>
                <c:pt idx="284">
                  <c:v>49.764530000000001</c:v>
                </c:pt>
                <c:pt idx="285">
                  <c:v>49.764530000000001</c:v>
                </c:pt>
                <c:pt idx="286">
                  <c:v>49.764530000000001</c:v>
                </c:pt>
                <c:pt idx="287">
                  <c:v>49.755589999999998</c:v>
                </c:pt>
                <c:pt idx="288">
                  <c:v>49.764530000000001</c:v>
                </c:pt>
                <c:pt idx="289">
                  <c:v>49.755589999999998</c:v>
                </c:pt>
                <c:pt idx="290">
                  <c:v>49.755589999999998</c:v>
                </c:pt>
                <c:pt idx="291">
                  <c:v>49.764530000000001</c:v>
                </c:pt>
                <c:pt idx="292">
                  <c:v>49.764530000000001</c:v>
                </c:pt>
                <c:pt idx="293">
                  <c:v>49.755589999999998</c:v>
                </c:pt>
                <c:pt idx="294">
                  <c:v>49.755589999999998</c:v>
                </c:pt>
                <c:pt idx="295">
                  <c:v>49.764530000000001</c:v>
                </c:pt>
                <c:pt idx="296">
                  <c:v>49.755589999999998</c:v>
                </c:pt>
                <c:pt idx="297">
                  <c:v>49.764530000000001</c:v>
                </c:pt>
                <c:pt idx="298">
                  <c:v>49.755589999999998</c:v>
                </c:pt>
                <c:pt idx="299">
                  <c:v>49.764530000000001</c:v>
                </c:pt>
                <c:pt idx="300">
                  <c:v>49.755589999999998</c:v>
                </c:pt>
                <c:pt idx="301">
                  <c:v>49.755589999999998</c:v>
                </c:pt>
                <c:pt idx="302">
                  <c:v>49.755589999999998</c:v>
                </c:pt>
                <c:pt idx="303">
                  <c:v>49.764530000000001</c:v>
                </c:pt>
                <c:pt idx="304">
                  <c:v>49.764530000000001</c:v>
                </c:pt>
                <c:pt idx="305">
                  <c:v>49.746650000000002</c:v>
                </c:pt>
                <c:pt idx="306">
                  <c:v>49.755589999999998</c:v>
                </c:pt>
                <c:pt idx="307">
                  <c:v>49.755589999999998</c:v>
                </c:pt>
                <c:pt idx="308">
                  <c:v>49.755589999999998</c:v>
                </c:pt>
                <c:pt idx="309">
                  <c:v>49.764530000000001</c:v>
                </c:pt>
                <c:pt idx="310">
                  <c:v>49.755589999999998</c:v>
                </c:pt>
                <c:pt idx="311">
                  <c:v>49.755589999999998</c:v>
                </c:pt>
                <c:pt idx="312">
                  <c:v>49.755589999999998</c:v>
                </c:pt>
                <c:pt idx="313">
                  <c:v>49.755589999999998</c:v>
                </c:pt>
                <c:pt idx="314">
                  <c:v>49.755589999999998</c:v>
                </c:pt>
                <c:pt idx="315">
                  <c:v>49.755589999999998</c:v>
                </c:pt>
                <c:pt idx="316">
                  <c:v>49.755589999999998</c:v>
                </c:pt>
                <c:pt idx="317">
                  <c:v>49.755589999999998</c:v>
                </c:pt>
                <c:pt idx="318">
                  <c:v>49.764530000000001</c:v>
                </c:pt>
                <c:pt idx="319">
                  <c:v>49.755589999999998</c:v>
                </c:pt>
                <c:pt idx="320">
                  <c:v>49.755589999999998</c:v>
                </c:pt>
                <c:pt idx="321">
                  <c:v>49.755589999999998</c:v>
                </c:pt>
                <c:pt idx="322">
                  <c:v>49.755589999999998</c:v>
                </c:pt>
                <c:pt idx="323">
                  <c:v>49.746650000000002</c:v>
                </c:pt>
                <c:pt idx="324">
                  <c:v>49.755589999999998</c:v>
                </c:pt>
                <c:pt idx="325">
                  <c:v>49.755589999999998</c:v>
                </c:pt>
                <c:pt idx="326">
                  <c:v>49.755589999999998</c:v>
                </c:pt>
                <c:pt idx="327">
                  <c:v>49.755589999999998</c:v>
                </c:pt>
                <c:pt idx="328">
                  <c:v>49.755589999999998</c:v>
                </c:pt>
                <c:pt idx="329">
                  <c:v>49.755589999999998</c:v>
                </c:pt>
                <c:pt idx="330">
                  <c:v>49.755589999999998</c:v>
                </c:pt>
                <c:pt idx="331">
                  <c:v>49.746650000000002</c:v>
                </c:pt>
                <c:pt idx="332">
                  <c:v>49.755589999999998</c:v>
                </c:pt>
                <c:pt idx="333">
                  <c:v>49.755589999999998</c:v>
                </c:pt>
                <c:pt idx="334">
                  <c:v>49.755589999999998</c:v>
                </c:pt>
                <c:pt idx="335">
                  <c:v>49.755589999999998</c:v>
                </c:pt>
                <c:pt idx="336">
                  <c:v>49.755589999999998</c:v>
                </c:pt>
                <c:pt idx="337">
                  <c:v>49.746650000000002</c:v>
                </c:pt>
                <c:pt idx="338">
                  <c:v>49.755589999999998</c:v>
                </c:pt>
                <c:pt idx="339">
                  <c:v>49.755589999999998</c:v>
                </c:pt>
                <c:pt idx="340">
                  <c:v>49.755589999999998</c:v>
                </c:pt>
                <c:pt idx="341">
                  <c:v>49.755589999999998</c:v>
                </c:pt>
                <c:pt idx="342">
                  <c:v>49.755589999999998</c:v>
                </c:pt>
                <c:pt idx="343">
                  <c:v>49.755589999999998</c:v>
                </c:pt>
                <c:pt idx="344">
                  <c:v>49.746650000000002</c:v>
                </c:pt>
                <c:pt idx="345">
                  <c:v>49.755589999999998</c:v>
                </c:pt>
                <c:pt idx="346">
                  <c:v>49.755589999999998</c:v>
                </c:pt>
                <c:pt idx="347">
                  <c:v>49.746650000000002</c:v>
                </c:pt>
                <c:pt idx="348">
                  <c:v>49.755589999999998</c:v>
                </c:pt>
                <c:pt idx="349">
                  <c:v>49.755589999999998</c:v>
                </c:pt>
                <c:pt idx="350">
                  <c:v>49.746650000000002</c:v>
                </c:pt>
                <c:pt idx="351">
                  <c:v>49.755589999999998</c:v>
                </c:pt>
                <c:pt idx="352">
                  <c:v>49.755589999999998</c:v>
                </c:pt>
                <c:pt idx="353">
                  <c:v>49.746650000000002</c:v>
                </c:pt>
                <c:pt idx="354">
                  <c:v>49.755589999999998</c:v>
                </c:pt>
                <c:pt idx="355">
                  <c:v>49.755589999999998</c:v>
                </c:pt>
                <c:pt idx="356">
                  <c:v>49.755589999999998</c:v>
                </c:pt>
                <c:pt idx="357">
                  <c:v>49.755589999999998</c:v>
                </c:pt>
                <c:pt idx="358">
                  <c:v>49.746650000000002</c:v>
                </c:pt>
                <c:pt idx="359">
                  <c:v>49.755589999999998</c:v>
                </c:pt>
                <c:pt idx="360">
                  <c:v>49.755589999999998</c:v>
                </c:pt>
                <c:pt idx="361">
                  <c:v>49.746650000000002</c:v>
                </c:pt>
                <c:pt idx="362">
                  <c:v>49.755589999999998</c:v>
                </c:pt>
                <c:pt idx="363">
                  <c:v>49.755589999999998</c:v>
                </c:pt>
                <c:pt idx="364">
                  <c:v>49.755589999999998</c:v>
                </c:pt>
                <c:pt idx="365">
                  <c:v>49.755589999999998</c:v>
                </c:pt>
                <c:pt idx="366">
                  <c:v>49.755589999999998</c:v>
                </c:pt>
                <c:pt idx="367">
                  <c:v>49.755589999999998</c:v>
                </c:pt>
                <c:pt idx="368">
                  <c:v>49.755589999999998</c:v>
                </c:pt>
                <c:pt idx="369">
                  <c:v>49.755589999999998</c:v>
                </c:pt>
                <c:pt idx="370">
                  <c:v>49.755589999999998</c:v>
                </c:pt>
                <c:pt idx="371">
                  <c:v>49.746650000000002</c:v>
                </c:pt>
                <c:pt idx="372">
                  <c:v>49.755589999999998</c:v>
                </c:pt>
                <c:pt idx="373">
                  <c:v>49.746650000000002</c:v>
                </c:pt>
                <c:pt idx="374">
                  <c:v>49.755589999999998</c:v>
                </c:pt>
                <c:pt idx="375">
                  <c:v>49.755589999999998</c:v>
                </c:pt>
                <c:pt idx="376">
                  <c:v>49.755589999999998</c:v>
                </c:pt>
                <c:pt idx="377">
                  <c:v>49.755589999999998</c:v>
                </c:pt>
                <c:pt idx="378">
                  <c:v>49.746650000000002</c:v>
                </c:pt>
                <c:pt idx="379">
                  <c:v>49.746650000000002</c:v>
                </c:pt>
                <c:pt idx="380">
                  <c:v>49.755589999999998</c:v>
                </c:pt>
                <c:pt idx="381">
                  <c:v>49.755589999999998</c:v>
                </c:pt>
                <c:pt idx="382">
                  <c:v>49.746650000000002</c:v>
                </c:pt>
                <c:pt idx="383">
                  <c:v>49.755589999999998</c:v>
                </c:pt>
                <c:pt idx="384">
                  <c:v>49.746650000000002</c:v>
                </c:pt>
                <c:pt idx="385">
                  <c:v>49.746650000000002</c:v>
                </c:pt>
                <c:pt idx="386">
                  <c:v>49.755589999999998</c:v>
                </c:pt>
                <c:pt idx="387">
                  <c:v>49.746650000000002</c:v>
                </c:pt>
                <c:pt idx="388">
                  <c:v>49.755589999999998</c:v>
                </c:pt>
                <c:pt idx="389">
                  <c:v>49.746650000000002</c:v>
                </c:pt>
                <c:pt idx="390">
                  <c:v>49.755589999999998</c:v>
                </c:pt>
                <c:pt idx="391">
                  <c:v>49.755589999999998</c:v>
                </c:pt>
                <c:pt idx="392">
                  <c:v>49.746650000000002</c:v>
                </c:pt>
                <c:pt idx="393">
                  <c:v>49.755589999999998</c:v>
                </c:pt>
                <c:pt idx="394">
                  <c:v>49.746650000000002</c:v>
                </c:pt>
                <c:pt idx="395">
                  <c:v>49.755589999999998</c:v>
                </c:pt>
                <c:pt idx="396">
                  <c:v>49.746650000000002</c:v>
                </c:pt>
                <c:pt idx="397">
                  <c:v>49.746650000000002</c:v>
                </c:pt>
                <c:pt idx="398">
                  <c:v>49.755589999999998</c:v>
                </c:pt>
                <c:pt idx="399">
                  <c:v>49.746650000000002</c:v>
                </c:pt>
                <c:pt idx="400">
                  <c:v>49.755589999999998</c:v>
                </c:pt>
                <c:pt idx="401">
                  <c:v>49.755589999999998</c:v>
                </c:pt>
                <c:pt idx="402">
                  <c:v>49.746650000000002</c:v>
                </c:pt>
                <c:pt idx="403">
                  <c:v>49.746650000000002</c:v>
                </c:pt>
                <c:pt idx="404">
                  <c:v>49.755589999999998</c:v>
                </c:pt>
                <c:pt idx="405">
                  <c:v>49.755589999999998</c:v>
                </c:pt>
                <c:pt idx="406">
                  <c:v>49.755589999999998</c:v>
                </c:pt>
                <c:pt idx="407">
                  <c:v>49.755589999999998</c:v>
                </c:pt>
                <c:pt idx="408">
                  <c:v>49.755589999999998</c:v>
                </c:pt>
                <c:pt idx="409">
                  <c:v>49.746650000000002</c:v>
                </c:pt>
                <c:pt idx="410">
                  <c:v>49.755589999999998</c:v>
                </c:pt>
                <c:pt idx="411">
                  <c:v>49.755589999999998</c:v>
                </c:pt>
                <c:pt idx="412">
                  <c:v>49.755589999999998</c:v>
                </c:pt>
                <c:pt idx="413">
                  <c:v>49.755589999999998</c:v>
                </c:pt>
                <c:pt idx="414">
                  <c:v>49.755589999999998</c:v>
                </c:pt>
                <c:pt idx="415">
                  <c:v>49.746650000000002</c:v>
                </c:pt>
                <c:pt idx="416">
                  <c:v>49.755589999999998</c:v>
                </c:pt>
                <c:pt idx="417">
                  <c:v>49.755589999999998</c:v>
                </c:pt>
                <c:pt idx="418">
                  <c:v>49.746650000000002</c:v>
                </c:pt>
                <c:pt idx="419">
                  <c:v>49.755589999999998</c:v>
                </c:pt>
                <c:pt idx="420">
                  <c:v>49.755589999999998</c:v>
                </c:pt>
                <c:pt idx="421">
                  <c:v>49.755589999999998</c:v>
                </c:pt>
                <c:pt idx="422">
                  <c:v>49.755589999999998</c:v>
                </c:pt>
                <c:pt idx="423">
                  <c:v>49.755589999999998</c:v>
                </c:pt>
                <c:pt idx="424">
                  <c:v>49.755589999999998</c:v>
                </c:pt>
                <c:pt idx="425">
                  <c:v>49.755589999999998</c:v>
                </c:pt>
                <c:pt idx="426">
                  <c:v>49.746650000000002</c:v>
                </c:pt>
                <c:pt idx="427">
                  <c:v>49.755589999999998</c:v>
                </c:pt>
                <c:pt idx="428">
                  <c:v>49.755589999999998</c:v>
                </c:pt>
                <c:pt idx="429">
                  <c:v>49.755589999999998</c:v>
                </c:pt>
                <c:pt idx="430">
                  <c:v>49.746650000000002</c:v>
                </c:pt>
                <c:pt idx="431">
                  <c:v>49.746650000000002</c:v>
                </c:pt>
                <c:pt idx="432">
                  <c:v>49.755589999999998</c:v>
                </c:pt>
                <c:pt idx="433">
                  <c:v>49.746650000000002</c:v>
                </c:pt>
                <c:pt idx="434">
                  <c:v>49.746650000000002</c:v>
                </c:pt>
                <c:pt idx="435">
                  <c:v>49.746650000000002</c:v>
                </c:pt>
                <c:pt idx="436">
                  <c:v>49.746650000000002</c:v>
                </c:pt>
                <c:pt idx="437">
                  <c:v>49.746650000000002</c:v>
                </c:pt>
                <c:pt idx="438">
                  <c:v>49.746650000000002</c:v>
                </c:pt>
                <c:pt idx="439">
                  <c:v>49.755589999999998</c:v>
                </c:pt>
                <c:pt idx="440">
                  <c:v>49.755589999999998</c:v>
                </c:pt>
                <c:pt idx="441">
                  <c:v>49.746650000000002</c:v>
                </c:pt>
                <c:pt idx="442">
                  <c:v>49.755589999999998</c:v>
                </c:pt>
                <c:pt idx="443">
                  <c:v>49.746650000000002</c:v>
                </c:pt>
                <c:pt idx="444">
                  <c:v>49.746650000000002</c:v>
                </c:pt>
                <c:pt idx="445">
                  <c:v>49.746650000000002</c:v>
                </c:pt>
                <c:pt idx="446">
                  <c:v>49.755589999999998</c:v>
                </c:pt>
                <c:pt idx="447">
                  <c:v>49.74665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459712"/>
        <c:axId val="215461248"/>
      </c:lineChart>
      <c:lineChart>
        <c:grouping val="standard"/>
        <c:varyColors val="0"/>
        <c:ser>
          <c:idx val="2"/>
          <c:order val="2"/>
          <c:tx>
            <c:strRef>
              <c:f>Typosoil5!$J$7</c:f>
              <c:strCache>
                <c:ptCount val="1"/>
              </c:strCache>
            </c:strRef>
          </c:tx>
          <c:marker>
            <c:symbol val="none"/>
          </c:marker>
          <c:val>
            <c:numRef>
              <c:f>Typosoil5!$J$8:$J$789</c:f>
              <c:numCache>
                <c:formatCode>General</c:formatCode>
                <c:ptCount val="782"/>
                <c:pt idx="0">
                  <c:v>0</c:v>
                </c:pt>
                <c:pt idx="1">
                  <c:v>-3.44828</c:v>
                </c:pt>
                <c:pt idx="2">
                  <c:v>-5.1724100000000002</c:v>
                </c:pt>
                <c:pt idx="3">
                  <c:v>-5.7471300000000003</c:v>
                </c:pt>
                <c:pt idx="4">
                  <c:v>-6.8965500000000004</c:v>
                </c:pt>
                <c:pt idx="5">
                  <c:v>-8.0459800000000001</c:v>
                </c:pt>
                <c:pt idx="6">
                  <c:v>-8.0459800000000001</c:v>
                </c:pt>
                <c:pt idx="7">
                  <c:v>-9.7701100000000007</c:v>
                </c:pt>
                <c:pt idx="8">
                  <c:v>-10.91954</c:v>
                </c:pt>
                <c:pt idx="9">
                  <c:v>-12.64368</c:v>
                </c:pt>
                <c:pt idx="10">
                  <c:v>-14.36782</c:v>
                </c:pt>
                <c:pt idx="11">
                  <c:v>-15.517239999999999</c:v>
                </c:pt>
                <c:pt idx="12">
                  <c:v>-17.816089999999999</c:v>
                </c:pt>
                <c:pt idx="13">
                  <c:v>-19.540230000000001</c:v>
                </c:pt>
                <c:pt idx="14">
                  <c:v>-22.413789999999999</c:v>
                </c:pt>
                <c:pt idx="15">
                  <c:v>-25.862069999999999</c:v>
                </c:pt>
                <c:pt idx="16">
                  <c:v>-29.885059999999999</c:v>
                </c:pt>
                <c:pt idx="17">
                  <c:v>-32.758620000000001</c:v>
                </c:pt>
                <c:pt idx="18">
                  <c:v>-35.632179999999998</c:v>
                </c:pt>
                <c:pt idx="19">
                  <c:v>-39.080460000000002</c:v>
                </c:pt>
                <c:pt idx="20">
                  <c:v>-42.528739999999999</c:v>
                </c:pt>
                <c:pt idx="21">
                  <c:v>-47.126440000000002</c:v>
                </c:pt>
                <c:pt idx="22">
                  <c:v>-51.149430000000002</c:v>
                </c:pt>
                <c:pt idx="23">
                  <c:v>-55.747129999999999</c:v>
                </c:pt>
                <c:pt idx="24">
                  <c:v>-60.919539999999998</c:v>
                </c:pt>
                <c:pt idx="25">
                  <c:v>-66.666659999999993</c:v>
                </c:pt>
                <c:pt idx="26">
                  <c:v>-71.26437</c:v>
                </c:pt>
                <c:pt idx="27">
                  <c:v>-76.436779999999999</c:v>
                </c:pt>
                <c:pt idx="28">
                  <c:v>-82.758619999999993</c:v>
                </c:pt>
                <c:pt idx="29">
                  <c:v>-89.655169999999998</c:v>
                </c:pt>
                <c:pt idx="30">
                  <c:v>-95.402299999999997</c:v>
                </c:pt>
                <c:pt idx="31">
                  <c:v>-103.44826999999999</c:v>
                </c:pt>
                <c:pt idx="32">
                  <c:v>-110.34483</c:v>
                </c:pt>
                <c:pt idx="33">
                  <c:v>-119.54022999999999</c:v>
                </c:pt>
                <c:pt idx="34">
                  <c:v>-127.01148999999999</c:v>
                </c:pt>
                <c:pt idx="35">
                  <c:v>-135.63219000000001</c:v>
                </c:pt>
                <c:pt idx="36">
                  <c:v>-144.82758999999999</c:v>
                </c:pt>
                <c:pt idx="37">
                  <c:v>-153.44827000000001</c:v>
                </c:pt>
                <c:pt idx="38">
                  <c:v>-163.21838</c:v>
                </c:pt>
                <c:pt idx="39">
                  <c:v>-175.28735</c:v>
                </c:pt>
                <c:pt idx="40">
                  <c:v>-186.20688999999999</c:v>
                </c:pt>
                <c:pt idx="41">
                  <c:v>-198.27585999999999</c:v>
                </c:pt>
                <c:pt idx="42">
                  <c:v>-212.64367999999999</c:v>
                </c:pt>
                <c:pt idx="43">
                  <c:v>-227.01149000000001</c:v>
                </c:pt>
                <c:pt idx="44">
                  <c:v>-243.10345000000001</c:v>
                </c:pt>
                <c:pt idx="45">
                  <c:v>-261.49426</c:v>
                </c:pt>
                <c:pt idx="46">
                  <c:v>-279.88506999999998</c:v>
                </c:pt>
                <c:pt idx="47">
                  <c:v>-300</c:v>
                </c:pt>
                <c:pt idx="48">
                  <c:v>-322.98849000000001</c:v>
                </c:pt>
                <c:pt idx="49">
                  <c:v>-346.55173000000002</c:v>
                </c:pt>
                <c:pt idx="50">
                  <c:v>-372.41379000000001</c:v>
                </c:pt>
                <c:pt idx="51">
                  <c:v>-400</c:v>
                </c:pt>
                <c:pt idx="52">
                  <c:v>-429.31033000000002</c:v>
                </c:pt>
                <c:pt idx="53">
                  <c:v>-460.34482000000003</c:v>
                </c:pt>
                <c:pt idx="54">
                  <c:v>-494.25286999999997</c:v>
                </c:pt>
                <c:pt idx="55">
                  <c:v>-529.88507000000004</c:v>
                </c:pt>
                <c:pt idx="56">
                  <c:v>-567.24139000000002</c:v>
                </c:pt>
                <c:pt idx="57">
                  <c:v>-606.32183999999995</c:v>
                </c:pt>
                <c:pt idx="58">
                  <c:v>-646.55169999999998</c:v>
                </c:pt>
                <c:pt idx="59">
                  <c:v>-689.65515000000005</c:v>
                </c:pt>
                <c:pt idx="60">
                  <c:v>-730.45978000000002</c:v>
                </c:pt>
                <c:pt idx="61">
                  <c:v>-769.54021999999998</c:v>
                </c:pt>
                <c:pt idx="62">
                  <c:v>-805.74712999999997</c:v>
                </c:pt>
                <c:pt idx="63">
                  <c:v>-831.03448000000003</c:v>
                </c:pt>
                <c:pt idx="64">
                  <c:v>-850</c:v>
                </c:pt>
                <c:pt idx="65">
                  <c:v>-842.52874999999995</c:v>
                </c:pt>
                <c:pt idx="66">
                  <c:v>-828.16088999999999</c:v>
                </c:pt>
                <c:pt idx="67">
                  <c:v>-813.79309000000001</c:v>
                </c:pt>
                <c:pt idx="68">
                  <c:v>-801.72411999999997</c:v>
                </c:pt>
                <c:pt idx="69">
                  <c:v>-9.1953999999999994</c:v>
                </c:pt>
                <c:pt idx="70">
                  <c:v>2.2988499999999998</c:v>
                </c:pt>
                <c:pt idx="71">
                  <c:v>5.1724100000000002</c:v>
                </c:pt>
                <c:pt idx="72">
                  <c:v>5.1724100000000002</c:v>
                </c:pt>
                <c:pt idx="73">
                  <c:v>5.1724100000000002</c:v>
                </c:pt>
                <c:pt idx="74">
                  <c:v>5.1724100000000002</c:v>
                </c:pt>
                <c:pt idx="75">
                  <c:v>4.5976999999999997</c:v>
                </c:pt>
                <c:pt idx="76">
                  <c:v>5.1724100000000002</c:v>
                </c:pt>
                <c:pt idx="77">
                  <c:v>5.1724100000000002</c:v>
                </c:pt>
                <c:pt idx="78">
                  <c:v>5.1724100000000002</c:v>
                </c:pt>
                <c:pt idx="79">
                  <c:v>5.1724100000000002</c:v>
                </c:pt>
                <c:pt idx="80">
                  <c:v>5.1724100000000002</c:v>
                </c:pt>
                <c:pt idx="81">
                  <c:v>-1122.9885300000001</c:v>
                </c:pt>
                <c:pt idx="82">
                  <c:v>4.5976999999999997</c:v>
                </c:pt>
                <c:pt idx="83">
                  <c:v>5.1724100000000002</c:v>
                </c:pt>
                <c:pt idx="84">
                  <c:v>4.5976999999999997</c:v>
                </c:pt>
                <c:pt idx="85">
                  <c:v>4.5976999999999997</c:v>
                </c:pt>
                <c:pt idx="86">
                  <c:v>5.1724100000000002</c:v>
                </c:pt>
                <c:pt idx="87">
                  <c:v>-760.91956000000005</c:v>
                </c:pt>
                <c:pt idx="88">
                  <c:v>5.1724100000000002</c:v>
                </c:pt>
                <c:pt idx="89">
                  <c:v>4.5976999999999997</c:v>
                </c:pt>
                <c:pt idx="90">
                  <c:v>-1125.2873500000001</c:v>
                </c:pt>
                <c:pt idx="91">
                  <c:v>-849.42529000000002</c:v>
                </c:pt>
                <c:pt idx="92">
                  <c:v>4.5976999999999997</c:v>
                </c:pt>
                <c:pt idx="93">
                  <c:v>4.5976999999999997</c:v>
                </c:pt>
                <c:pt idx="94">
                  <c:v>4.5976999999999997</c:v>
                </c:pt>
                <c:pt idx="95">
                  <c:v>4.5976999999999997</c:v>
                </c:pt>
                <c:pt idx="96">
                  <c:v>4.5976999999999997</c:v>
                </c:pt>
                <c:pt idx="97">
                  <c:v>4.0229900000000001</c:v>
                </c:pt>
                <c:pt idx="98">
                  <c:v>4.5976999999999997</c:v>
                </c:pt>
                <c:pt idx="99">
                  <c:v>4.5976999999999997</c:v>
                </c:pt>
                <c:pt idx="100">
                  <c:v>4.5976999999999997</c:v>
                </c:pt>
                <c:pt idx="101">
                  <c:v>4.0229900000000001</c:v>
                </c:pt>
                <c:pt idx="102">
                  <c:v>4.5976999999999997</c:v>
                </c:pt>
                <c:pt idx="103">
                  <c:v>4.5976999999999997</c:v>
                </c:pt>
                <c:pt idx="104">
                  <c:v>4.5976999999999997</c:v>
                </c:pt>
                <c:pt idx="105">
                  <c:v>4.5976999999999997</c:v>
                </c:pt>
                <c:pt idx="106">
                  <c:v>4.5976999999999997</c:v>
                </c:pt>
                <c:pt idx="107">
                  <c:v>4.5976999999999997</c:v>
                </c:pt>
                <c:pt idx="108">
                  <c:v>5.1724100000000002</c:v>
                </c:pt>
                <c:pt idx="109">
                  <c:v>5.1724100000000002</c:v>
                </c:pt>
                <c:pt idx="110">
                  <c:v>5.1724100000000002</c:v>
                </c:pt>
                <c:pt idx="111">
                  <c:v>4.5976999999999997</c:v>
                </c:pt>
                <c:pt idx="112">
                  <c:v>5.1724100000000002</c:v>
                </c:pt>
                <c:pt idx="113">
                  <c:v>5.1724100000000002</c:v>
                </c:pt>
                <c:pt idx="114">
                  <c:v>4.5976999999999997</c:v>
                </c:pt>
                <c:pt idx="115">
                  <c:v>5.1724100000000002</c:v>
                </c:pt>
                <c:pt idx="116">
                  <c:v>5.1724100000000002</c:v>
                </c:pt>
                <c:pt idx="117">
                  <c:v>5.1724100000000002</c:v>
                </c:pt>
                <c:pt idx="118">
                  <c:v>5.1724100000000002</c:v>
                </c:pt>
                <c:pt idx="119">
                  <c:v>5.1724100000000002</c:v>
                </c:pt>
                <c:pt idx="120">
                  <c:v>4.5976999999999997</c:v>
                </c:pt>
                <c:pt idx="121">
                  <c:v>5.1724100000000002</c:v>
                </c:pt>
                <c:pt idx="122">
                  <c:v>4.5976999999999997</c:v>
                </c:pt>
                <c:pt idx="123">
                  <c:v>5.1724100000000002</c:v>
                </c:pt>
                <c:pt idx="124">
                  <c:v>5.1724100000000002</c:v>
                </c:pt>
                <c:pt idx="125">
                  <c:v>5.1724100000000002</c:v>
                </c:pt>
                <c:pt idx="126">
                  <c:v>5.1724100000000002</c:v>
                </c:pt>
                <c:pt idx="127">
                  <c:v>5.1724100000000002</c:v>
                </c:pt>
                <c:pt idx="128">
                  <c:v>5.1724100000000002</c:v>
                </c:pt>
                <c:pt idx="129">
                  <c:v>5.1724100000000002</c:v>
                </c:pt>
                <c:pt idx="130">
                  <c:v>4.5976999999999997</c:v>
                </c:pt>
                <c:pt idx="131">
                  <c:v>5.1724100000000002</c:v>
                </c:pt>
                <c:pt idx="132">
                  <c:v>5.1724100000000002</c:v>
                </c:pt>
                <c:pt idx="133">
                  <c:v>4.0229900000000001</c:v>
                </c:pt>
                <c:pt idx="134">
                  <c:v>4.5976999999999997</c:v>
                </c:pt>
                <c:pt idx="135">
                  <c:v>4.5976999999999997</c:v>
                </c:pt>
                <c:pt idx="136">
                  <c:v>4.5976999999999997</c:v>
                </c:pt>
                <c:pt idx="137">
                  <c:v>4.5976999999999997</c:v>
                </c:pt>
                <c:pt idx="138">
                  <c:v>4.0229900000000001</c:v>
                </c:pt>
                <c:pt idx="139">
                  <c:v>4.5976999999999997</c:v>
                </c:pt>
                <c:pt idx="140">
                  <c:v>4.5976999999999997</c:v>
                </c:pt>
                <c:pt idx="141">
                  <c:v>4.5976999999999997</c:v>
                </c:pt>
                <c:pt idx="142">
                  <c:v>4.5976999999999997</c:v>
                </c:pt>
                <c:pt idx="143">
                  <c:v>4.5976999999999997</c:v>
                </c:pt>
                <c:pt idx="144">
                  <c:v>4.5976999999999997</c:v>
                </c:pt>
                <c:pt idx="145">
                  <c:v>4.0229900000000001</c:v>
                </c:pt>
                <c:pt idx="146">
                  <c:v>4.0229900000000001</c:v>
                </c:pt>
                <c:pt idx="147">
                  <c:v>4.5976999999999997</c:v>
                </c:pt>
                <c:pt idx="148">
                  <c:v>4.0229900000000001</c:v>
                </c:pt>
                <c:pt idx="149">
                  <c:v>4.0229900000000001</c:v>
                </c:pt>
                <c:pt idx="150">
                  <c:v>-1125.2873500000001</c:v>
                </c:pt>
                <c:pt idx="151">
                  <c:v>4.0229900000000001</c:v>
                </c:pt>
                <c:pt idx="152">
                  <c:v>4.0229900000000001</c:v>
                </c:pt>
                <c:pt idx="153">
                  <c:v>4.0229900000000001</c:v>
                </c:pt>
                <c:pt idx="154">
                  <c:v>4.0229900000000001</c:v>
                </c:pt>
                <c:pt idx="155">
                  <c:v>-1125.2873500000001</c:v>
                </c:pt>
                <c:pt idx="156">
                  <c:v>4.0229900000000001</c:v>
                </c:pt>
                <c:pt idx="157">
                  <c:v>4.0229900000000001</c:v>
                </c:pt>
                <c:pt idx="158">
                  <c:v>4.0229900000000001</c:v>
                </c:pt>
                <c:pt idx="159">
                  <c:v>4.0229900000000001</c:v>
                </c:pt>
                <c:pt idx="160">
                  <c:v>4.0229900000000001</c:v>
                </c:pt>
                <c:pt idx="161">
                  <c:v>3.44828</c:v>
                </c:pt>
                <c:pt idx="162">
                  <c:v>4.0229900000000001</c:v>
                </c:pt>
                <c:pt idx="163">
                  <c:v>3.44828</c:v>
                </c:pt>
                <c:pt idx="164">
                  <c:v>2.8735599999999999</c:v>
                </c:pt>
                <c:pt idx="165">
                  <c:v>3.44828</c:v>
                </c:pt>
                <c:pt idx="166">
                  <c:v>-1125.2873500000001</c:v>
                </c:pt>
                <c:pt idx="167">
                  <c:v>2.8735599999999999</c:v>
                </c:pt>
                <c:pt idx="168">
                  <c:v>2.8735599999999999</c:v>
                </c:pt>
                <c:pt idx="169">
                  <c:v>2.8735599999999999</c:v>
                </c:pt>
                <c:pt idx="170">
                  <c:v>3.44828</c:v>
                </c:pt>
                <c:pt idx="171">
                  <c:v>3.44828</c:v>
                </c:pt>
                <c:pt idx="172">
                  <c:v>3.44828</c:v>
                </c:pt>
                <c:pt idx="173">
                  <c:v>2.8735599999999999</c:v>
                </c:pt>
                <c:pt idx="174">
                  <c:v>2.2988499999999998</c:v>
                </c:pt>
                <c:pt idx="175">
                  <c:v>2.8735599999999999</c:v>
                </c:pt>
                <c:pt idx="176">
                  <c:v>2.8735599999999999</c:v>
                </c:pt>
                <c:pt idx="177">
                  <c:v>-724.13793999999996</c:v>
                </c:pt>
                <c:pt idx="178">
                  <c:v>2.2988499999999998</c:v>
                </c:pt>
                <c:pt idx="179">
                  <c:v>3.44828</c:v>
                </c:pt>
                <c:pt idx="180">
                  <c:v>2.8735599999999999</c:v>
                </c:pt>
                <c:pt idx="181">
                  <c:v>2.8735599999999999</c:v>
                </c:pt>
                <c:pt idx="182">
                  <c:v>3.44828</c:v>
                </c:pt>
                <c:pt idx="183">
                  <c:v>2.8735599999999999</c:v>
                </c:pt>
                <c:pt idx="184">
                  <c:v>3.44828</c:v>
                </c:pt>
                <c:pt idx="185">
                  <c:v>3.44828</c:v>
                </c:pt>
                <c:pt idx="186">
                  <c:v>2.8735599999999999</c:v>
                </c:pt>
                <c:pt idx="187">
                  <c:v>-1125.2873500000001</c:v>
                </c:pt>
                <c:pt idx="188">
                  <c:v>2.8735599999999999</c:v>
                </c:pt>
                <c:pt idx="189">
                  <c:v>3.44828</c:v>
                </c:pt>
                <c:pt idx="190">
                  <c:v>2.8735599999999999</c:v>
                </c:pt>
                <c:pt idx="191">
                  <c:v>2.8735599999999999</c:v>
                </c:pt>
                <c:pt idx="192">
                  <c:v>2.8735599999999999</c:v>
                </c:pt>
                <c:pt idx="193">
                  <c:v>2.8735599999999999</c:v>
                </c:pt>
                <c:pt idx="194">
                  <c:v>2.8735599999999999</c:v>
                </c:pt>
                <c:pt idx="195">
                  <c:v>3.44828</c:v>
                </c:pt>
                <c:pt idx="196">
                  <c:v>3.44828</c:v>
                </c:pt>
                <c:pt idx="197">
                  <c:v>3.44828</c:v>
                </c:pt>
                <c:pt idx="198">
                  <c:v>2.8735599999999999</c:v>
                </c:pt>
                <c:pt idx="199">
                  <c:v>2.8735599999999999</c:v>
                </c:pt>
                <c:pt idx="200">
                  <c:v>3.44828</c:v>
                </c:pt>
                <c:pt idx="201">
                  <c:v>3.44828</c:v>
                </c:pt>
                <c:pt idx="202">
                  <c:v>3.44828</c:v>
                </c:pt>
                <c:pt idx="203">
                  <c:v>2.8735599999999999</c:v>
                </c:pt>
                <c:pt idx="204">
                  <c:v>3.44828</c:v>
                </c:pt>
                <c:pt idx="205">
                  <c:v>2.8735599999999999</c:v>
                </c:pt>
                <c:pt idx="206">
                  <c:v>2.8735599999999999</c:v>
                </c:pt>
                <c:pt idx="207">
                  <c:v>3.44828</c:v>
                </c:pt>
                <c:pt idx="208">
                  <c:v>3.44828</c:v>
                </c:pt>
                <c:pt idx="209">
                  <c:v>4.0229900000000001</c:v>
                </c:pt>
                <c:pt idx="210">
                  <c:v>3.44828</c:v>
                </c:pt>
                <c:pt idx="211">
                  <c:v>4.0229900000000001</c:v>
                </c:pt>
                <c:pt idx="212">
                  <c:v>4.0229900000000001</c:v>
                </c:pt>
                <c:pt idx="213">
                  <c:v>3.44828</c:v>
                </c:pt>
                <c:pt idx="214">
                  <c:v>3.44828</c:v>
                </c:pt>
                <c:pt idx="215">
                  <c:v>4.0229900000000001</c:v>
                </c:pt>
                <c:pt idx="216">
                  <c:v>4.0229900000000001</c:v>
                </c:pt>
                <c:pt idx="217">
                  <c:v>3.44828</c:v>
                </c:pt>
                <c:pt idx="218">
                  <c:v>4.5976999999999997</c:v>
                </c:pt>
                <c:pt idx="219">
                  <c:v>-1125.2873500000001</c:v>
                </c:pt>
                <c:pt idx="220">
                  <c:v>4.0229900000000001</c:v>
                </c:pt>
                <c:pt idx="221">
                  <c:v>4.5976999999999997</c:v>
                </c:pt>
                <c:pt idx="222">
                  <c:v>-1123.56323</c:v>
                </c:pt>
                <c:pt idx="223">
                  <c:v>-1125.2873500000001</c:v>
                </c:pt>
                <c:pt idx="224">
                  <c:v>4.0229900000000001</c:v>
                </c:pt>
                <c:pt idx="225">
                  <c:v>4.0229900000000001</c:v>
                </c:pt>
                <c:pt idx="226">
                  <c:v>4.5976999999999997</c:v>
                </c:pt>
                <c:pt idx="227">
                  <c:v>4.0229900000000001</c:v>
                </c:pt>
                <c:pt idx="228">
                  <c:v>4.5976999999999997</c:v>
                </c:pt>
                <c:pt idx="229">
                  <c:v>4.0229900000000001</c:v>
                </c:pt>
                <c:pt idx="230">
                  <c:v>4.0229900000000001</c:v>
                </c:pt>
                <c:pt idx="231">
                  <c:v>4.0229900000000001</c:v>
                </c:pt>
                <c:pt idx="232">
                  <c:v>4.5976999999999997</c:v>
                </c:pt>
                <c:pt idx="233">
                  <c:v>4.0229900000000001</c:v>
                </c:pt>
                <c:pt idx="234">
                  <c:v>4.5976999999999997</c:v>
                </c:pt>
                <c:pt idx="235">
                  <c:v>4.0229900000000001</c:v>
                </c:pt>
                <c:pt idx="236">
                  <c:v>4.0229900000000001</c:v>
                </c:pt>
                <c:pt idx="237">
                  <c:v>4.0229900000000001</c:v>
                </c:pt>
                <c:pt idx="238">
                  <c:v>4.0229900000000001</c:v>
                </c:pt>
                <c:pt idx="239">
                  <c:v>4.0229900000000001</c:v>
                </c:pt>
                <c:pt idx="240">
                  <c:v>4.0229900000000001</c:v>
                </c:pt>
                <c:pt idx="241">
                  <c:v>3.44828</c:v>
                </c:pt>
                <c:pt idx="242">
                  <c:v>3.44828</c:v>
                </c:pt>
                <c:pt idx="243">
                  <c:v>4.0229900000000001</c:v>
                </c:pt>
                <c:pt idx="244">
                  <c:v>3.44828</c:v>
                </c:pt>
                <c:pt idx="245">
                  <c:v>4.0229900000000001</c:v>
                </c:pt>
                <c:pt idx="246">
                  <c:v>3.44828</c:v>
                </c:pt>
                <c:pt idx="247">
                  <c:v>4.0229900000000001</c:v>
                </c:pt>
                <c:pt idx="248">
                  <c:v>3.44828</c:v>
                </c:pt>
                <c:pt idx="249">
                  <c:v>3.44828</c:v>
                </c:pt>
                <c:pt idx="250">
                  <c:v>3.44828</c:v>
                </c:pt>
                <c:pt idx="251">
                  <c:v>3.44828</c:v>
                </c:pt>
                <c:pt idx="252">
                  <c:v>2.8735599999999999</c:v>
                </c:pt>
                <c:pt idx="253">
                  <c:v>2.8735599999999999</c:v>
                </c:pt>
                <c:pt idx="254">
                  <c:v>3.44828</c:v>
                </c:pt>
                <c:pt idx="255">
                  <c:v>3.44828</c:v>
                </c:pt>
                <c:pt idx="256">
                  <c:v>4.0229900000000001</c:v>
                </c:pt>
                <c:pt idx="257">
                  <c:v>3.44828</c:v>
                </c:pt>
                <c:pt idx="258">
                  <c:v>3.44828</c:v>
                </c:pt>
                <c:pt idx="259">
                  <c:v>3.44828</c:v>
                </c:pt>
                <c:pt idx="260">
                  <c:v>3.44828</c:v>
                </c:pt>
                <c:pt idx="261">
                  <c:v>3.44828</c:v>
                </c:pt>
                <c:pt idx="262">
                  <c:v>4.0229900000000001</c:v>
                </c:pt>
                <c:pt idx="263">
                  <c:v>4.0229900000000001</c:v>
                </c:pt>
                <c:pt idx="264">
                  <c:v>4.0229900000000001</c:v>
                </c:pt>
                <c:pt idx="265">
                  <c:v>4.0229900000000001</c:v>
                </c:pt>
                <c:pt idx="266">
                  <c:v>4.0229900000000001</c:v>
                </c:pt>
                <c:pt idx="267">
                  <c:v>4.0229900000000001</c:v>
                </c:pt>
                <c:pt idx="268">
                  <c:v>4.5976999999999997</c:v>
                </c:pt>
                <c:pt idx="269">
                  <c:v>4.5976999999999997</c:v>
                </c:pt>
                <c:pt idx="270">
                  <c:v>4.5976999999999997</c:v>
                </c:pt>
                <c:pt idx="271">
                  <c:v>4.5976999999999997</c:v>
                </c:pt>
                <c:pt idx="272">
                  <c:v>4.5976999999999997</c:v>
                </c:pt>
                <c:pt idx="273">
                  <c:v>4.5976999999999997</c:v>
                </c:pt>
                <c:pt idx="274">
                  <c:v>4.5976999999999997</c:v>
                </c:pt>
                <c:pt idx="275">
                  <c:v>5.1724100000000002</c:v>
                </c:pt>
                <c:pt idx="276">
                  <c:v>5.1724100000000002</c:v>
                </c:pt>
                <c:pt idx="277">
                  <c:v>4.5976999999999997</c:v>
                </c:pt>
                <c:pt idx="278">
                  <c:v>4.5976999999999997</c:v>
                </c:pt>
                <c:pt idx="279">
                  <c:v>5.1724100000000002</c:v>
                </c:pt>
                <c:pt idx="280">
                  <c:v>5.1724100000000002</c:v>
                </c:pt>
                <c:pt idx="281">
                  <c:v>5.7471300000000003</c:v>
                </c:pt>
                <c:pt idx="282">
                  <c:v>5.1724100000000002</c:v>
                </c:pt>
                <c:pt idx="283">
                  <c:v>5.7471300000000003</c:v>
                </c:pt>
                <c:pt idx="284">
                  <c:v>4.5976999999999997</c:v>
                </c:pt>
                <c:pt idx="285">
                  <c:v>5.7471300000000003</c:v>
                </c:pt>
                <c:pt idx="286">
                  <c:v>5.1724100000000002</c:v>
                </c:pt>
                <c:pt idx="287">
                  <c:v>5.7471300000000003</c:v>
                </c:pt>
                <c:pt idx="288">
                  <c:v>5.7471300000000003</c:v>
                </c:pt>
                <c:pt idx="289">
                  <c:v>5.1724100000000002</c:v>
                </c:pt>
                <c:pt idx="290">
                  <c:v>5.7471300000000003</c:v>
                </c:pt>
                <c:pt idx="291">
                  <c:v>5.7471300000000003</c:v>
                </c:pt>
                <c:pt idx="292">
                  <c:v>5.7471300000000003</c:v>
                </c:pt>
                <c:pt idx="293">
                  <c:v>5.1724100000000002</c:v>
                </c:pt>
                <c:pt idx="294">
                  <c:v>5.7471300000000003</c:v>
                </c:pt>
                <c:pt idx="295">
                  <c:v>5.7471300000000003</c:v>
                </c:pt>
                <c:pt idx="296">
                  <c:v>5.1724100000000002</c:v>
                </c:pt>
                <c:pt idx="297">
                  <c:v>5.1724100000000002</c:v>
                </c:pt>
                <c:pt idx="298">
                  <c:v>5.1724100000000002</c:v>
                </c:pt>
                <c:pt idx="299">
                  <c:v>5.7471300000000003</c:v>
                </c:pt>
                <c:pt idx="300">
                  <c:v>5.7471300000000003</c:v>
                </c:pt>
                <c:pt idx="301">
                  <c:v>5.1724100000000002</c:v>
                </c:pt>
                <c:pt idx="302">
                  <c:v>5.1724100000000002</c:v>
                </c:pt>
                <c:pt idx="303">
                  <c:v>5.1724100000000002</c:v>
                </c:pt>
                <c:pt idx="304">
                  <c:v>5.7471300000000003</c:v>
                </c:pt>
                <c:pt idx="305">
                  <c:v>5.7471300000000003</c:v>
                </c:pt>
                <c:pt idx="306">
                  <c:v>5.7471300000000003</c:v>
                </c:pt>
                <c:pt idx="307">
                  <c:v>5.7471300000000003</c:v>
                </c:pt>
                <c:pt idx="308">
                  <c:v>5.1724100000000002</c:v>
                </c:pt>
                <c:pt idx="309">
                  <c:v>5.1724100000000002</c:v>
                </c:pt>
                <c:pt idx="310">
                  <c:v>5.1724100000000002</c:v>
                </c:pt>
                <c:pt idx="311">
                  <c:v>4.5976999999999997</c:v>
                </c:pt>
                <c:pt idx="312">
                  <c:v>5.1724100000000002</c:v>
                </c:pt>
                <c:pt idx="313">
                  <c:v>5.1724100000000002</c:v>
                </c:pt>
                <c:pt idx="314">
                  <c:v>5.1724100000000002</c:v>
                </c:pt>
                <c:pt idx="315">
                  <c:v>5.1724100000000002</c:v>
                </c:pt>
                <c:pt idx="316">
                  <c:v>5.1724100000000002</c:v>
                </c:pt>
                <c:pt idx="317">
                  <c:v>5.7471300000000003</c:v>
                </c:pt>
                <c:pt idx="318">
                  <c:v>5.1724100000000002</c:v>
                </c:pt>
                <c:pt idx="319">
                  <c:v>4.5976999999999997</c:v>
                </c:pt>
                <c:pt idx="320">
                  <c:v>4.5976999999999997</c:v>
                </c:pt>
                <c:pt idx="321">
                  <c:v>5.1724100000000002</c:v>
                </c:pt>
                <c:pt idx="322">
                  <c:v>5.1724100000000002</c:v>
                </c:pt>
                <c:pt idx="323">
                  <c:v>5.1724100000000002</c:v>
                </c:pt>
                <c:pt idx="324">
                  <c:v>5.1724100000000002</c:v>
                </c:pt>
                <c:pt idx="325">
                  <c:v>5.1724100000000002</c:v>
                </c:pt>
                <c:pt idx="326">
                  <c:v>5.1724100000000002</c:v>
                </c:pt>
                <c:pt idx="327">
                  <c:v>5.1724100000000002</c:v>
                </c:pt>
                <c:pt idx="328">
                  <c:v>5.1724100000000002</c:v>
                </c:pt>
                <c:pt idx="329">
                  <c:v>5.1724100000000002</c:v>
                </c:pt>
                <c:pt idx="330">
                  <c:v>5.1724100000000002</c:v>
                </c:pt>
                <c:pt idx="331">
                  <c:v>5.1724100000000002</c:v>
                </c:pt>
                <c:pt idx="332">
                  <c:v>5.1724100000000002</c:v>
                </c:pt>
                <c:pt idx="333">
                  <c:v>5.1724100000000002</c:v>
                </c:pt>
                <c:pt idx="334">
                  <c:v>5.7471300000000003</c:v>
                </c:pt>
                <c:pt idx="335">
                  <c:v>5.1724100000000002</c:v>
                </c:pt>
                <c:pt idx="336">
                  <c:v>5.1724100000000002</c:v>
                </c:pt>
                <c:pt idx="337">
                  <c:v>5.1724100000000002</c:v>
                </c:pt>
                <c:pt idx="338">
                  <c:v>5.1724100000000002</c:v>
                </c:pt>
                <c:pt idx="339">
                  <c:v>5.1724100000000002</c:v>
                </c:pt>
                <c:pt idx="340">
                  <c:v>5.1724100000000002</c:v>
                </c:pt>
                <c:pt idx="341">
                  <c:v>5.7471300000000003</c:v>
                </c:pt>
                <c:pt idx="342">
                  <c:v>5.7471300000000003</c:v>
                </c:pt>
                <c:pt idx="343">
                  <c:v>5.7471300000000003</c:v>
                </c:pt>
                <c:pt idx="344">
                  <c:v>5.7471300000000003</c:v>
                </c:pt>
                <c:pt idx="345">
                  <c:v>6.3218399999999999</c:v>
                </c:pt>
                <c:pt idx="346">
                  <c:v>5.7471300000000003</c:v>
                </c:pt>
                <c:pt idx="347">
                  <c:v>6.3218399999999999</c:v>
                </c:pt>
                <c:pt idx="348">
                  <c:v>5.7471300000000003</c:v>
                </c:pt>
                <c:pt idx="349">
                  <c:v>6.3218399999999999</c:v>
                </c:pt>
                <c:pt idx="350">
                  <c:v>5.7471300000000003</c:v>
                </c:pt>
                <c:pt idx="351">
                  <c:v>5.7471300000000003</c:v>
                </c:pt>
                <c:pt idx="352">
                  <c:v>6.3218399999999999</c:v>
                </c:pt>
                <c:pt idx="353">
                  <c:v>6.8965500000000004</c:v>
                </c:pt>
                <c:pt idx="354">
                  <c:v>6.8965500000000004</c:v>
                </c:pt>
                <c:pt idx="355">
                  <c:v>6.8965500000000004</c:v>
                </c:pt>
                <c:pt idx="356">
                  <c:v>6.8965500000000004</c:v>
                </c:pt>
                <c:pt idx="357">
                  <c:v>6.8965500000000004</c:v>
                </c:pt>
                <c:pt idx="358">
                  <c:v>6.8965500000000004</c:v>
                </c:pt>
                <c:pt idx="359">
                  <c:v>7.47126</c:v>
                </c:pt>
                <c:pt idx="360">
                  <c:v>6.8965500000000004</c:v>
                </c:pt>
                <c:pt idx="361">
                  <c:v>6.8965500000000004</c:v>
                </c:pt>
                <c:pt idx="362">
                  <c:v>7.47126</c:v>
                </c:pt>
                <c:pt idx="363">
                  <c:v>6.8965500000000004</c:v>
                </c:pt>
                <c:pt idx="364">
                  <c:v>6.8965500000000004</c:v>
                </c:pt>
                <c:pt idx="365">
                  <c:v>5.7471300000000003</c:v>
                </c:pt>
                <c:pt idx="366">
                  <c:v>7.47126</c:v>
                </c:pt>
                <c:pt idx="367">
                  <c:v>7.47126</c:v>
                </c:pt>
                <c:pt idx="368">
                  <c:v>7.47126</c:v>
                </c:pt>
                <c:pt idx="369">
                  <c:v>7.47126</c:v>
                </c:pt>
                <c:pt idx="370">
                  <c:v>7.47126</c:v>
                </c:pt>
                <c:pt idx="371">
                  <c:v>6.8965500000000004</c:v>
                </c:pt>
                <c:pt idx="372">
                  <c:v>7.47126</c:v>
                </c:pt>
                <c:pt idx="373">
                  <c:v>8.0459800000000001</c:v>
                </c:pt>
                <c:pt idx="374">
                  <c:v>8.0459800000000001</c:v>
                </c:pt>
                <c:pt idx="375">
                  <c:v>8.0459800000000001</c:v>
                </c:pt>
                <c:pt idx="376">
                  <c:v>8.0459800000000001</c:v>
                </c:pt>
                <c:pt idx="377">
                  <c:v>8.0459800000000001</c:v>
                </c:pt>
                <c:pt idx="378">
                  <c:v>8.0459800000000001</c:v>
                </c:pt>
                <c:pt idx="379">
                  <c:v>8.0459800000000001</c:v>
                </c:pt>
                <c:pt idx="380">
                  <c:v>8.0459800000000001</c:v>
                </c:pt>
                <c:pt idx="381">
                  <c:v>8.0459800000000001</c:v>
                </c:pt>
                <c:pt idx="382">
                  <c:v>8.0459800000000001</c:v>
                </c:pt>
                <c:pt idx="383">
                  <c:v>8.6206899999999997</c:v>
                </c:pt>
                <c:pt idx="384">
                  <c:v>8.0459800000000001</c:v>
                </c:pt>
                <c:pt idx="385">
                  <c:v>7.47126</c:v>
                </c:pt>
                <c:pt idx="386">
                  <c:v>7.47126</c:v>
                </c:pt>
                <c:pt idx="387">
                  <c:v>8.0459800000000001</c:v>
                </c:pt>
                <c:pt idx="388">
                  <c:v>8.0459800000000001</c:v>
                </c:pt>
                <c:pt idx="389">
                  <c:v>8.0459800000000001</c:v>
                </c:pt>
                <c:pt idx="390">
                  <c:v>7.47126</c:v>
                </c:pt>
                <c:pt idx="391">
                  <c:v>8.0459800000000001</c:v>
                </c:pt>
                <c:pt idx="392">
                  <c:v>8.0459800000000001</c:v>
                </c:pt>
                <c:pt idx="393">
                  <c:v>8.0459800000000001</c:v>
                </c:pt>
                <c:pt idx="394">
                  <c:v>8.0459800000000001</c:v>
                </c:pt>
                <c:pt idx="395">
                  <c:v>8.0459800000000001</c:v>
                </c:pt>
                <c:pt idx="396">
                  <c:v>8.0459800000000001</c:v>
                </c:pt>
                <c:pt idx="397">
                  <c:v>8.6206899999999997</c:v>
                </c:pt>
                <c:pt idx="398">
                  <c:v>8.0459800000000001</c:v>
                </c:pt>
                <c:pt idx="399">
                  <c:v>8.0459800000000001</c:v>
                </c:pt>
                <c:pt idx="400">
                  <c:v>8.0459800000000001</c:v>
                </c:pt>
                <c:pt idx="401">
                  <c:v>8.0459800000000001</c:v>
                </c:pt>
                <c:pt idx="402">
                  <c:v>8.0459800000000001</c:v>
                </c:pt>
                <c:pt idx="403">
                  <c:v>7.47126</c:v>
                </c:pt>
                <c:pt idx="404">
                  <c:v>7.47126</c:v>
                </c:pt>
                <c:pt idx="405">
                  <c:v>7.47126</c:v>
                </c:pt>
                <c:pt idx="406">
                  <c:v>8.0459800000000001</c:v>
                </c:pt>
                <c:pt idx="407">
                  <c:v>8.0459800000000001</c:v>
                </c:pt>
                <c:pt idx="408">
                  <c:v>8.0459800000000001</c:v>
                </c:pt>
                <c:pt idx="409">
                  <c:v>8.0459800000000001</c:v>
                </c:pt>
                <c:pt idx="410">
                  <c:v>8.0459800000000001</c:v>
                </c:pt>
                <c:pt idx="411">
                  <c:v>8.0459800000000001</c:v>
                </c:pt>
                <c:pt idx="412">
                  <c:v>8.6206899999999997</c:v>
                </c:pt>
                <c:pt idx="413">
                  <c:v>8.6206899999999997</c:v>
                </c:pt>
                <c:pt idx="414">
                  <c:v>8.0459800000000001</c:v>
                </c:pt>
                <c:pt idx="415">
                  <c:v>9.1953999999999994</c:v>
                </c:pt>
                <c:pt idx="416">
                  <c:v>8.6206899999999997</c:v>
                </c:pt>
                <c:pt idx="417">
                  <c:v>9.1953999999999994</c:v>
                </c:pt>
                <c:pt idx="418">
                  <c:v>9.1953999999999994</c:v>
                </c:pt>
                <c:pt idx="419">
                  <c:v>9.1953999999999994</c:v>
                </c:pt>
                <c:pt idx="420">
                  <c:v>9.1953999999999994</c:v>
                </c:pt>
                <c:pt idx="421">
                  <c:v>9.7701100000000007</c:v>
                </c:pt>
                <c:pt idx="422">
                  <c:v>9.7701100000000007</c:v>
                </c:pt>
                <c:pt idx="423">
                  <c:v>9.7701100000000007</c:v>
                </c:pt>
                <c:pt idx="424">
                  <c:v>9.7701100000000007</c:v>
                </c:pt>
                <c:pt idx="425">
                  <c:v>9.7701100000000007</c:v>
                </c:pt>
                <c:pt idx="426">
                  <c:v>9.7701100000000007</c:v>
                </c:pt>
                <c:pt idx="427">
                  <c:v>9.7701100000000007</c:v>
                </c:pt>
                <c:pt idx="428">
                  <c:v>9.7701100000000007</c:v>
                </c:pt>
                <c:pt idx="429">
                  <c:v>9.1953999999999994</c:v>
                </c:pt>
                <c:pt idx="430">
                  <c:v>9.7701100000000007</c:v>
                </c:pt>
                <c:pt idx="431">
                  <c:v>9.7701100000000007</c:v>
                </c:pt>
                <c:pt idx="432">
                  <c:v>9.7701100000000007</c:v>
                </c:pt>
                <c:pt idx="433">
                  <c:v>9.7701100000000007</c:v>
                </c:pt>
                <c:pt idx="434">
                  <c:v>9.1953999999999994</c:v>
                </c:pt>
                <c:pt idx="435">
                  <c:v>9.7701100000000007</c:v>
                </c:pt>
                <c:pt idx="436">
                  <c:v>9.7701100000000007</c:v>
                </c:pt>
                <c:pt idx="437">
                  <c:v>9.7701100000000007</c:v>
                </c:pt>
                <c:pt idx="438">
                  <c:v>10.34483</c:v>
                </c:pt>
                <c:pt idx="439">
                  <c:v>9.7701100000000007</c:v>
                </c:pt>
                <c:pt idx="440">
                  <c:v>10.34483</c:v>
                </c:pt>
                <c:pt idx="441">
                  <c:v>9.1953999999999994</c:v>
                </c:pt>
                <c:pt idx="442">
                  <c:v>9.7701100000000007</c:v>
                </c:pt>
                <c:pt idx="443">
                  <c:v>10.34483</c:v>
                </c:pt>
                <c:pt idx="444">
                  <c:v>10.34483</c:v>
                </c:pt>
                <c:pt idx="445">
                  <c:v>10.91954</c:v>
                </c:pt>
                <c:pt idx="446">
                  <c:v>10.34483</c:v>
                </c:pt>
                <c:pt idx="447">
                  <c:v>10.3448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5468672"/>
        <c:axId val="215467136"/>
      </c:lineChart>
      <c:catAx>
        <c:axId val="215459712"/>
        <c:scaling>
          <c:orientation val="minMax"/>
        </c:scaling>
        <c:delete val="0"/>
        <c:axPos val="b"/>
        <c:majorTickMark val="out"/>
        <c:minorTickMark val="none"/>
        <c:tickLblPos val="nextTo"/>
        <c:crossAx val="215461248"/>
        <c:crosses val="autoZero"/>
        <c:auto val="1"/>
        <c:lblAlgn val="ctr"/>
        <c:lblOffset val="100"/>
        <c:noMultiLvlLbl val="0"/>
      </c:catAx>
      <c:valAx>
        <c:axId val="2154612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5459712"/>
        <c:crosses val="autoZero"/>
        <c:crossBetween val="between"/>
      </c:valAx>
      <c:valAx>
        <c:axId val="21546713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15468672"/>
        <c:crosses val="max"/>
        <c:crossBetween val="between"/>
      </c:valAx>
      <c:catAx>
        <c:axId val="215468672"/>
        <c:scaling>
          <c:orientation val="minMax"/>
        </c:scaling>
        <c:delete val="1"/>
        <c:axPos val="b"/>
        <c:majorTickMark val="out"/>
        <c:minorTickMark val="none"/>
        <c:tickLblPos val="none"/>
        <c:crossAx val="215467136"/>
        <c:crosses val="autoZero"/>
        <c:auto val="1"/>
        <c:lblAlgn val="ctr"/>
        <c:lblOffset val="100"/>
        <c:noMultiLvlLbl val="0"/>
      </c:cat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Teneurs en eau micro et macro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9080505180754845"/>
          <c:y val="0.196701312335958"/>
          <c:w val="0.54341097606701549"/>
          <c:h val="0.68477270341207364"/>
        </c:manualLayout>
      </c:layout>
      <c:scatterChart>
        <c:scatterStyle val="lineMarker"/>
        <c:varyColors val="0"/>
        <c:ser>
          <c:idx val="0"/>
          <c:order val="0"/>
          <c:tx>
            <c:strRef>
              <c:f>Traitement5!$G$1</c:f>
              <c:strCache>
                <c:ptCount val="1"/>
                <c:pt idx="0">
                  <c:v>wbs</c:v>
                </c:pt>
              </c:strCache>
            </c:strRef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Traitement5!$B$2:$B$700</c:f>
              <c:numCache>
                <c:formatCode>0.000</c:formatCode>
                <c:ptCount val="69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  <c:pt idx="399">
                  <c:v>2.2470345641522137E-2</c:v>
                </c:pt>
                <c:pt idx="400">
                  <c:v>2.2470345641522137E-2</c:v>
                </c:pt>
                <c:pt idx="401">
                  <c:v>2.2470345641522137E-2</c:v>
                </c:pt>
                <c:pt idx="402">
                  <c:v>2.2536649405586761E-2</c:v>
                </c:pt>
                <c:pt idx="403">
                  <c:v>2.2536649405586761E-2</c:v>
                </c:pt>
                <c:pt idx="404">
                  <c:v>2.2536649405586761E-2</c:v>
                </c:pt>
                <c:pt idx="405">
                  <c:v>2.2536649405586761E-2</c:v>
                </c:pt>
                <c:pt idx="406">
                  <c:v>2.2536649405586761E-2</c:v>
                </c:pt>
                <c:pt idx="407">
                  <c:v>2.2536649405586761E-2</c:v>
                </c:pt>
                <c:pt idx="408">
                  <c:v>2.2536649405586761E-2</c:v>
                </c:pt>
                <c:pt idx="409">
                  <c:v>2.2536649405586761E-2</c:v>
                </c:pt>
                <c:pt idx="410">
                  <c:v>2.2536649405586761E-2</c:v>
                </c:pt>
                <c:pt idx="411">
                  <c:v>2.2536649405586761E-2</c:v>
                </c:pt>
                <c:pt idx="412">
                  <c:v>2.2536649405586761E-2</c:v>
                </c:pt>
                <c:pt idx="413">
                  <c:v>2.2536649405586761E-2</c:v>
                </c:pt>
                <c:pt idx="414">
                  <c:v>2.2602953169651389E-2</c:v>
                </c:pt>
                <c:pt idx="415">
                  <c:v>2.2602953169651389E-2</c:v>
                </c:pt>
                <c:pt idx="416">
                  <c:v>2.2602953169651389E-2</c:v>
                </c:pt>
                <c:pt idx="417">
                  <c:v>2.2602953169651389E-2</c:v>
                </c:pt>
                <c:pt idx="418">
                  <c:v>2.2602953169651389E-2</c:v>
                </c:pt>
                <c:pt idx="419">
                  <c:v>2.2602953169651389E-2</c:v>
                </c:pt>
                <c:pt idx="420">
                  <c:v>2.2602953169651389E-2</c:v>
                </c:pt>
                <c:pt idx="421">
                  <c:v>2.2602953169651389E-2</c:v>
                </c:pt>
                <c:pt idx="422">
                  <c:v>2.2536649405586761E-2</c:v>
                </c:pt>
                <c:pt idx="423">
                  <c:v>2.2536649405586761E-2</c:v>
                </c:pt>
                <c:pt idx="424">
                  <c:v>2.2536649405586761E-2</c:v>
                </c:pt>
                <c:pt idx="425">
                  <c:v>2.2470345641522137E-2</c:v>
                </c:pt>
                <c:pt idx="426">
                  <c:v>2.2470345641522137E-2</c:v>
                </c:pt>
                <c:pt idx="427">
                  <c:v>2.2404041877457322E-2</c:v>
                </c:pt>
                <c:pt idx="428">
                  <c:v>2.2404041877457322E-2</c:v>
                </c:pt>
                <c:pt idx="429">
                  <c:v>2.2337738113392697E-2</c:v>
                </c:pt>
                <c:pt idx="430">
                  <c:v>2.2337738113392697E-2</c:v>
                </c:pt>
                <c:pt idx="431">
                  <c:v>2.227143434932807E-2</c:v>
                </c:pt>
                <c:pt idx="432">
                  <c:v>2.227143434932807E-2</c:v>
                </c:pt>
                <c:pt idx="433">
                  <c:v>2.227143434932807E-2</c:v>
                </c:pt>
                <c:pt idx="434">
                  <c:v>2.2205130585263258E-2</c:v>
                </c:pt>
                <c:pt idx="435">
                  <c:v>2.2205130585263258E-2</c:v>
                </c:pt>
                <c:pt idx="436">
                  <c:v>2.2205130585263258E-2</c:v>
                </c:pt>
                <c:pt idx="437">
                  <c:v>2.213882682119863E-2</c:v>
                </c:pt>
                <c:pt idx="438">
                  <c:v>2.213882682119863E-2</c:v>
                </c:pt>
                <c:pt idx="439">
                  <c:v>2.213882682119863E-2</c:v>
                </c:pt>
                <c:pt idx="440">
                  <c:v>2.213882682119863E-2</c:v>
                </c:pt>
                <c:pt idx="441">
                  <c:v>2.2072523057134006E-2</c:v>
                </c:pt>
                <c:pt idx="442">
                  <c:v>2.2072523057134006E-2</c:v>
                </c:pt>
                <c:pt idx="443">
                  <c:v>2.2072523057134006E-2</c:v>
                </c:pt>
                <c:pt idx="444">
                  <c:v>2.2072523057134006E-2</c:v>
                </c:pt>
                <c:pt idx="445">
                  <c:v>2.2006219293069191E-2</c:v>
                </c:pt>
                <c:pt idx="446">
                  <c:v>2.200621929306919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5!$G$2:$G$700</c:f>
              <c:numCache>
                <c:formatCode>0.000</c:formatCode>
                <c:ptCount val="699"/>
                <c:pt idx="0">
                  <c:v>0.15682547650110568</c:v>
                </c:pt>
                <c:pt idx="1">
                  <c:v>0.15676889138668668</c:v>
                </c:pt>
                <c:pt idx="2">
                  <c:v>0.15673382417761833</c:v>
                </c:pt>
                <c:pt idx="3">
                  <c:v>0.15669788300207149</c:v>
                </c:pt>
                <c:pt idx="4">
                  <c:v>0.1566610360616241</c:v>
                </c:pt>
                <c:pt idx="5">
                  <c:v>0.15662069676338081</c:v>
                </c:pt>
                <c:pt idx="6">
                  <c:v>0.15657924661668346</c:v>
                </c:pt>
                <c:pt idx="7">
                  <c:v>0.15653123182318665</c:v>
                </c:pt>
                <c:pt idx="8">
                  <c:v>0.15648168771880211</c:v>
                </c:pt>
                <c:pt idx="9">
                  <c:v>0.15643054342327339</c:v>
                </c:pt>
                <c:pt idx="10">
                  <c:v>0.15637473871468438</c:v>
                </c:pt>
                <c:pt idx="11">
                  <c:v>0.15631697354819926</c:v>
                </c:pt>
                <c:pt idx="12">
                  <c:v>0.15625714808315616</c:v>
                </c:pt>
                <c:pt idx="13">
                  <c:v>0.15619515598035361</c:v>
                </c:pt>
                <c:pt idx="14">
                  <c:v>0.15611009460953768</c:v>
                </c:pt>
                <c:pt idx="15">
                  <c:v>0.15602811233270364</c:v>
                </c:pt>
                <c:pt idx="16">
                  <c:v>0.15595373335471224</c:v>
                </c:pt>
                <c:pt idx="17">
                  <c:v>0.15588025186264282</c:v>
                </c:pt>
                <c:pt idx="18">
                  <c:v>0.15579976181543004</c:v>
                </c:pt>
                <c:pt idx="19">
                  <c:v>0.15572014093645087</c:v>
                </c:pt>
                <c:pt idx="20">
                  <c:v>0.1556372668309611</c:v>
                </c:pt>
                <c:pt idx="21">
                  <c:v>0.15555095113263831</c:v>
                </c:pt>
                <c:pt idx="22">
                  <c:v>0.15545615232388602</c:v>
                </c:pt>
                <c:pt idx="23">
                  <c:v>0.15535706336238436</c:v>
                </c:pt>
                <c:pt idx="24">
                  <c:v>0.15525870726941554</c:v>
                </c:pt>
                <c:pt idx="25">
                  <c:v>0.15515045000544736</c:v>
                </c:pt>
                <c:pt idx="26">
                  <c:v>0.15503703700030319</c:v>
                </c:pt>
                <c:pt idx="27">
                  <c:v>0.15491203248873203</c:v>
                </c:pt>
                <c:pt idx="28">
                  <c:v>0.15478695924333452</c:v>
                </c:pt>
                <c:pt idx="29">
                  <c:v>0.15464886890254001</c:v>
                </c:pt>
                <c:pt idx="30">
                  <c:v>0.15449623855473549</c:v>
                </c:pt>
                <c:pt idx="31">
                  <c:v>0.15434238398705485</c:v>
                </c:pt>
                <c:pt idx="32">
                  <c:v>0.15417200666937619</c:v>
                </c:pt>
                <c:pt idx="33">
                  <c:v>0.15399993779981463</c:v>
                </c:pt>
                <c:pt idx="34">
                  <c:v>0.15380903222369208</c:v>
                </c:pt>
                <c:pt idx="35">
                  <c:v>0.15360639699282841</c:v>
                </c:pt>
                <c:pt idx="36">
                  <c:v>0.15339111119765811</c:v>
                </c:pt>
                <c:pt idx="37">
                  <c:v>0.15316218077231841</c:v>
                </c:pt>
                <c:pt idx="38">
                  <c:v>0.15290709280866691</c:v>
                </c:pt>
                <c:pt idx="39">
                  <c:v>0.15264683473521956</c:v>
                </c:pt>
                <c:pt idx="40">
                  <c:v>0.15235639076765123</c:v>
                </c:pt>
                <c:pt idx="41">
                  <c:v>0.15205965633265162</c:v>
                </c:pt>
                <c:pt idx="42">
                  <c:v>0.15172812816250314</c:v>
                </c:pt>
                <c:pt idx="43">
                  <c:v>0.15137318033240982</c:v>
                </c:pt>
                <c:pt idx="44">
                  <c:v>0.15099308015561411</c:v>
                </c:pt>
                <c:pt idx="45">
                  <c:v>0.15058604328800931</c:v>
                </c:pt>
                <c:pt idx="46">
                  <c:v>0.15015025687511646</c:v>
                </c:pt>
                <c:pt idx="47">
                  <c:v>0.14968390879837576</c:v>
                </c:pt>
                <c:pt idx="48">
                  <c:v>0.14918522294165459</c:v>
                </c:pt>
                <c:pt idx="49">
                  <c:v>0.14867639141676794</c:v>
                </c:pt>
                <c:pt idx="50">
                  <c:v>0.14808416146442308</c:v>
                </c:pt>
                <c:pt idx="51">
                  <c:v>0.1474787979871636</c:v>
                </c:pt>
                <c:pt idx="52">
                  <c:v>0.14686400449158479</c:v>
                </c:pt>
                <c:pt idx="53">
                  <c:v>0.14615247163995304</c:v>
                </c:pt>
                <c:pt idx="54">
                  <c:v>0.14542992503567412</c:v>
                </c:pt>
                <c:pt idx="55">
                  <c:v>0.14466724714105261</c:v>
                </c:pt>
                <c:pt idx="56">
                  <c:v>0.14386444254133435</c:v>
                </c:pt>
                <c:pt idx="57">
                  <c:v>0.14302184745295529</c:v>
                </c:pt>
                <c:pt idx="58">
                  <c:v>0.14210090579940562</c:v>
                </c:pt>
                <c:pt idx="59">
                  <c:v>0.14117934974159466</c:v>
                </c:pt>
                <c:pt idx="60">
                  <c:v>0.14022086410262816</c:v>
                </c:pt>
                <c:pt idx="61">
                  <c:v>0.13922687371140272</c:v>
                </c:pt>
                <c:pt idx="62">
                  <c:v>0.13819896883053337</c:v>
                </c:pt>
                <c:pt idx="63">
                  <c:v>0.13713885840003273</c:v>
                </c:pt>
                <c:pt idx="64">
                  <c:v>0.13604832551390234</c:v>
                </c:pt>
                <c:pt idx="65">
                  <c:v>0.13492918709289123</c:v>
                </c:pt>
                <c:pt idx="66">
                  <c:v>0.13378325900608337</c:v>
                </c:pt>
                <c:pt idx="67">
                  <c:v>0.13261232723440672</c:v>
                </c:pt>
                <c:pt idx="68">
                  <c:v>0.13141812512571263</c:v>
                </c:pt>
                <c:pt idx="69">
                  <c:v>0.13020231639175869</c:v>
                </c:pt>
                <c:pt idx="70">
                  <c:v>0.12891232053762552</c:v>
                </c:pt>
                <c:pt idx="71">
                  <c:v>0.12765718294853118</c:v>
                </c:pt>
                <c:pt idx="72">
                  <c:v>0.12638497335086366</c:v>
                </c:pt>
                <c:pt idx="73">
                  <c:v>0.12509699430104732</c:v>
                </c:pt>
                <c:pt idx="74">
                  <c:v>0.12385137522875599</c:v>
                </c:pt>
                <c:pt idx="75">
                  <c:v>0.12247847859928114</c:v>
                </c:pt>
                <c:pt idx="76">
                  <c:v>0.12115009739476661</c:v>
                </c:pt>
                <c:pt idx="77">
                  <c:v>0.11981026636572159</c:v>
                </c:pt>
                <c:pt idx="78">
                  <c:v>0.11845986390603297</c:v>
                </c:pt>
                <c:pt idx="79">
                  <c:v>0.11709969802363594</c:v>
                </c:pt>
                <c:pt idx="80">
                  <c:v>0.11573051166671623</c:v>
                </c:pt>
                <c:pt idx="81">
                  <c:v>0.11435298793541987</c:v>
                </c:pt>
                <c:pt idx="82">
                  <c:v>0.11290736181354057</c:v>
                </c:pt>
                <c:pt idx="83">
                  <c:v>0.11157539133956046</c:v>
                </c:pt>
                <c:pt idx="84">
                  <c:v>0.11017642926755489</c:v>
                </c:pt>
                <c:pt idx="85">
                  <c:v>0.10877136006874345</c:v>
                </c:pt>
                <c:pt idx="86">
                  <c:v>0.10742208492816124</c:v>
                </c:pt>
                <c:pt idx="87">
                  <c:v>0.10600634779001998</c:v>
                </c:pt>
                <c:pt idx="88">
                  <c:v>0.10464761091953274</c:v>
                </c:pt>
                <c:pt idx="89">
                  <c:v>0.10328474468583566</c:v>
                </c:pt>
                <c:pt idx="90">
                  <c:v>0.10185583691886563</c:v>
                </c:pt>
                <c:pt idx="91">
                  <c:v>0.10048542884784115</c:v>
                </c:pt>
                <c:pt idx="92">
                  <c:v>9.9111739327536003E-2</c:v>
                </c:pt>
                <c:pt idx="93">
                  <c:v>9.7735013887662953E-2</c:v>
                </c:pt>
                <c:pt idx="94">
                  <c:v>9.6355484695069493E-2</c:v>
                </c:pt>
                <c:pt idx="95">
                  <c:v>9.4973372094182218E-2</c:v>
                </c:pt>
                <c:pt idx="96">
                  <c:v>9.3588886045193581E-2</c:v>
                </c:pt>
                <c:pt idx="97">
                  <c:v>9.2202227472046788E-2</c:v>
                </c:pt>
                <c:pt idx="98">
                  <c:v>9.0813589531547362E-2</c:v>
                </c:pt>
                <c:pt idx="99">
                  <c:v>8.9423158814213838E-2</c:v>
                </c:pt>
                <c:pt idx="100">
                  <c:v>8.8031116486793418E-2</c:v>
                </c:pt>
                <c:pt idx="101">
                  <c:v>8.663763938572272E-2</c:v>
                </c:pt>
                <c:pt idx="102">
                  <c:v>8.5242901070210875E-2</c:v>
                </c:pt>
                <c:pt idx="103">
                  <c:v>8.3847072843064141E-2</c:v>
                </c:pt>
                <c:pt idx="104">
                  <c:v>8.2450324746860065E-2</c:v>
                </c:pt>
                <c:pt idx="105">
                  <c:v>8.1116363056777441E-2</c:v>
                </c:pt>
                <c:pt idx="106">
                  <c:v>7.9718307822492424E-2</c:v>
                </c:pt>
                <c:pt idx="107">
                  <c:v>7.8319837152324184E-2</c:v>
                </c:pt>
                <c:pt idx="108">
                  <c:v>7.698470613777339E-2</c:v>
                </c:pt>
                <c:pt idx="109">
                  <c:v>7.5522351331330034E-2</c:v>
                </c:pt>
                <c:pt idx="110">
                  <c:v>7.4187266893399134E-2</c:v>
                </c:pt>
                <c:pt idx="111">
                  <c:v>7.2788902368626951E-2</c:v>
                </c:pt>
                <c:pt idx="112">
                  <c:v>7.1454557638497354E-2</c:v>
                </c:pt>
                <c:pt idx="113">
                  <c:v>7.0057346424198766E-2</c:v>
                </c:pt>
                <c:pt idx="114">
                  <c:v>6.8661031668706296E-2</c:v>
                </c:pt>
                <c:pt idx="115">
                  <c:v>6.7265833179966233E-2</c:v>
                </c:pt>
                <c:pt idx="116">
                  <c:v>6.5871981578220065E-2</c:v>
                </c:pt>
                <c:pt idx="117">
                  <c:v>6.4479719471741359E-2</c:v>
                </c:pt>
                <c:pt idx="118">
                  <c:v>6.3026150071365972E-2</c:v>
                </c:pt>
                <c:pt idx="119">
                  <c:v>6.1637951673180105E-2</c:v>
                </c:pt>
                <c:pt idx="120">
                  <c:v>6.0189240326653036E-2</c:v>
                </c:pt>
                <c:pt idx="121">
                  <c:v>5.8743516350201211E-2</c:v>
                </c:pt>
                <c:pt idx="122">
                  <c:v>5.7301149630914171E-2</c:v>
                </c:pt>
                <c:pt idx="123">
                  <c:v>5.5924998876820217E-2</c:v>
                </c:pt>
                <c:pt idx="124">
                  <c:v>5.4490363312556259E-2</c:v>
                </c:pt>
                <c:pt idx="125">
                  <c:v>5.3060325168842737E-2</c:v>
                </c:pt>
                <c:pt idx="126">
                  <c:v>5.1635359312622198E-2</c:v>
                </c:pt>
                <c:pt idx="127">
                  <c:v>5.0277560891215829E-2</c:v>
                </c:pt>
                <c:pt idx="128">
                  <c:v>4.8925336456487174E-2</c:v>
                </c:pt>
                <c:pt idx="129">
                  <c:v>4.751814938549255E-2</c:v>
                </c:pt>
                <c:pt idx="130">
                  <c:v>4.6178914002432604E-2</c:v>
                </c:pt>
                <c:pt idx="131">
                  <c:v>4.484686782728689E-2</c:v>
                </c:pt>
                <c:pt idx="132">
                  <c:v>4.3522604935827831E-2</c:v>
                </c:pt>
                <c:pt idx="133">
                  <c:v>4.2266372297855077E-2</c:v>
                </c:pt>
                <c:pt idx="134">
                  <c:v>4.095916408576971E-2</c:v>
                </c:pt>
                <c:pt idx="135">
                  <c:v>3.9661690025965819E-2</c:v>
                </c:pt>
                <c:pt idx="136">
                  <c:v>3.8432940918299852E-2</c:v>
                </c:pt>
                <c:pt idx="137">
                  <c:v>3.7214386177247261E-2</c:v>
                </c:pt>
                <c:pt idx="138">
                  <c:v>3.5949491208443207E-2</c:v>
                </c:pt>
                <c:pt idx="139">
                  <c:v>3.4753992856187077E-2</c:v>
                </c:pt>
                <c:pt idx="140">
                  <c:v>3.3570874762352654E-2</c:v>
                </c:pt>
                <c:pt idx="141">
                  <c:v>3.2456308430157038E-2</c:v>
                </c:pt>
                <c:pt idx="142">
                  <c:v>3.1299596338735886E-2</c:v>
                </c:pt>
                <c:pt idx="143">
                  <c:v>3.0211630286293811E-2</c:v>
                </c:pt>
                <c:pt idx="144">
                  <c:v>2.9137720784953705E-2</c:v>
                </c:pt>
                <c:pt idx="145">
                  <c:v>2.8078592591223722E-2</c:v>
                </c:pt>
                <c:pt idx="146">
                  <c:v>2.7034978486536382E-2</c:v>
                </c:pt>
                <c:pt idx="147">
                  <c:v>2.6058586515759777E-2</c:v>
                </c:pt>
                <c:pt idx="148">
                  <c:v>2.5097494088344302E-2</c:v>
                </c:pt>
                <c:pt idx="149">
                  <c:v>2.4103038743451391E-2</c:v>
                </c:pt>
                <c:pt idx="150">
                  <c:v>2.3175316835801041E-2</c:v>
                </c:pt>
                <c:pt idx="151">
                  <c:v>2.2312276708437759E-2</c:v>
                </c:pt>
                <c:pt idx="152">
                  <c:v>2.1418597655487065E-2</c:v>
                </c:pt>
                <c:pt idx="153">
                  <c:v>2.058886803282968E-2</c:v>
                </c:pt>
                <c:pt idx="154">
                  <c:v>1.9776079159123897E-2</c:v>
                </c:pt>
                <c:pt idx="155">
                  <c:v>1.8980684671326103E-2</c:v>
                </c:pt>
                <c:pt idx="156">
                  <c:v>1.8245837313474414E-2</c:v>
                </c:pt>
                <c:pt idx="157">
                  <c:v>1.7527226545026892E-2</c:v>
                </c:pt>
                <c:pt idx="158">
                  <c:v>1.6825166205449757E-2</c:v>
                </c:pt>
                <c:pt idx="159">
                  <c:v>1.6139943274886923E-2</c:v>
                </c:pt>
                <c:pt idx="160">
                  <c:v>1.5471815763702018E-2</c:v>
                </c:pt>
                <c:pt idx="161">
                  <c:v>1.4858810258661481E-2</c:v>
                </c:pt>
                <c:pt idx="162">
                  <c:v>1.4261312488742586E-2</c:v>
                </c:pt>
                <c:pt idx="163">
                  <c:v>1.367945864661492E-2</c:v>
                </c:pt>
                <c:pt idx="164">
                  <c:v>1.314827540390727E-2</c:v>
                </c:pt>
                <c:pt idx="165">
                  <c:v>1.263100399354955E-2</c:v>
                </c:pt>
                <c:pt idx="166">
                  <c:v>1.2127688692720365E-2</c:v>
                </c:pt>
                <c:pt idx="167">
                  <c:v>1.1638351102271988E-2</c:v>
                </c:pt>
                <c:pt idx="168">
                  <c:v>1.1194246294870577E-2</c:v>
                </c:pt>
                <c:pt idx="169">
                  <c:v>1.0762297910425336E-2</c:v>
                </c:pt>
                <c:pt idx="170">
                  <c:v>1.0342469893421385E-2</c:v>
                </c:pt>
                <c:pt idx="171">
                  <c:v>9.9634361883442352E-3</c:v>
                </c:pt>
                <c:pt idx="172">
                  <c:v>9.5668188852841562E-3</c:v>
                </c:pt>
                <c:pt idx="173">
                  <c:v>9.2092052919432107E-3</c:v>
                </c:pt>
                <c:pt idx="174">
                  <c:v>8.8617883360443406E-3</c:v>
                </c:pt>
                <c:pt idx="175">
                  <c:v>8.5244765246180534E-3</c:v>
                </c:pt>
                <c:pt idx="176">
                  <c:v>8.2219924178232803E-3</c:v>
                </c:pt>
                <c:pt idx="177">
                  <c:v>7.9038165630608143E-3</c:v>
                </c:pt>
                <c:pt idx="178">
                  <c:v>7.618796228508383E-3</c:v>
                </c:pt>
                <c:pt idx="179">
                  <c:v>7.3647576451653443E-3</c:v>
                </c:pt>
                <c:pt idx="180">
                  <c:v>7.0954099696920875E-3</c:v>
                </c:pt>
                <c:pt idx="181">
                  <c:v>6.8555487766492479E-3</c:v>
                </c:pt>
                <c:pt idx="182">
                  <c:v>6.6014503524604862E-3</c:v>
                </c:pt>
                <c:pt idx="183">
                  <c:v>6.3753599433504643E-3</c:v>
                </c:pt>
                <c:pt idx="184">
                  <c:v>6.1754077895744969E-3</c:v>
                </c:pt>
                <c:pt idx="185">
                  <c:v>5.9615074855799144E-3</c:v>
                </c:pt>
                <c:pt idx="186">
                  <c:v>5.7538388911202235E-3</c:v>
                </c:pt>
                <c:pt idx="187">
                  <c:v>5.5703651643559393E-3</c:v>
                </c:pt>
                <c:pt idx="188">
                  <c:v>5.3918677617665126E-3</c:v>
                </c:pt>
                <c:pt idx="189">
                  <c:v>5.2182615443250105E-3</c:v>
                </c:pt>
                <c:pt idx="190">
                  <c:v>5.0494600972753531E-3</c:v>
                </c:pt>
                <c:pt idx="191">
                  <c:v>4.8853758974924458E-3</c:v>
                </c:pt>
                <c:pt idx="192">
                  <c:v>4.7416602627719517E-3</c:v>
                </c:pt>
                <c:pt idx="193">
                  <c:v>4.6016289089810605E-3</c:v>
                </c:pt>
                <c:pt idx="194">
                  <c:v>4.4652163736199971E-3</c:v>
                </c:pt>
                <c:pt idx="195">
                  <c:v>4.3323568626460404E-3</c:v>
                </c:pt>
                <c:pt idx="196">
                  <c:v>4.2029843379961865E-3</c:v>
                </c:pt>
                <c:pt idx="197">
                  <c:v>4.0908603722228445E-3</c:v>
                </c:pt>
                <c:pt idx="198">
                  <c:v>3.9678937007250961E-3</c:v>
                </c:pt>
                <c:pt idx="199">
                  <c:v>3.8613587312257766E-3</c:v>
                </c:pt>
                <c:pt idx="200">
                  <c:v>3.7573811888630473E-3</c:v>
                </c:pt>
                <c:pt idx="201">
                  <c:v>3.643405583296698E-3</c:v>
                </c:pt>
                <c:pt idx="202">
                  <c:v>3.5447085962277552E-3</c:v>
                </c:pt>
                <c:pt idx="203">
                  <c:v>3.4484244262341368E-3</c:v>
                </c:pt>
                <c:pt idx="204">
                  <c:v>3.366118941675128E-3</c:v>
                </c:pt>
                <c:pt idx="205">
                  <c:v>3.2742352359390672E-3</c:v>
                </c:pt>
                <c:pt idx="206">
                  <c:v>3.195710061416536E-3</c:v>
                </c:pt>
                <c:pt idx="207">
                  <c:v>3.1080670699866059E-3</c:v>
                </c:pt>
                <c:pt idx="208">
                  <c:v>3.0331832687234481E-3</c:v>
                </c:pt>
                <c:pt idx="209">
                  <c:v>2.959951758462552E-3</c:v>
                </c:pt>
                <c:pt idx="210">
                  <c:v>2.8883429148218662E-3</c:v>
                </c:pt>
                <c:pt idx="211">
                  <c:v>2.828233128589451E-3</c:v>
                </c:pt>
                <c:pt idx="212">
                  <c:v>2.7595600085596125E-3</c:v>
                </c:pt>
                <c:pt idx="213">
                  <c:v>2.6924262251492442E-3</c:v>
                </c:pt>
                <c:pt idx="214">
                  <c:v>2.6360864282774857E-3</c:v>
                </c:pt>
                <c:pt idx="215">
                  <c:v>2.5717355548617246E-3</c:v>
                </c:pt>
                <c:pt idx="216">
                  <c:v>2.5177392936956838E-3</c:v>
                </c:pt>
                <c:pt idx="217">
                  <c:v>2.4647967635402987E-3</c:v>
                </c:pt>
                <c:pt idx="218">
                  <c:v>2.412890564606085E-3</c:v>
                </c:pt>
                <c:pt idx="219">
                  <c:v>2.3620034615638788E-3</c:v>
                </c:pt>
                <c:pt idx="220">
                  <c:v>2.3121183869322659E-3</c:v>
                </c:pt>
                <c:pt idx="221">
                  <c:v>2.2632184442279366E-3</c:v>
                </c:pt>
                <c:pt idx="222">
                  <c:v>2.2152869108847881E-3</c:v>
                </c:pt>
                <c:pt idx="223">
                  <c:v>2.1760717811261654E-3</c:v>
                </c:pt>
                <c:pt idx="224">
                  <c:v>2.1298728205517772E-3</c:v>
                </c:pt>
                <c:pt idx="225">
                  <c:v>2.0920786718555476E-3</c:v>
                </c:pt>
                <c:pt idx="226">
                  <c:v>2.0549155076829001E-3</c:v>
                </c:pt>
                <c:pt idx="227">
                  <c:v>2.0111396655985506E-3</c:v>
                </c:pt>
                <c:pt idx="228">
                  <c:v>1.9753324163887878E-3</c:v>
                </c:pt>
                <c:pt idx="229">
                  <c:v>1.9401270344982374E-3</c:v>
                </c:pt>
                <c:pt idx="230">
                  <c:v>1.905514611125772E-3</c:v>
                </c:pt>
                <c:pt idx="231">
                  <c:v>1.8714863290167777E-3</c:v>
                </c:pt>
                <c:pt idx="232">
                  <c:v>1.8446784185551929E-3</c:v>
                </c:pt>
                <c:pt idx="233">
                  <c:v>1.8116796650855249E-3</c:v>
                </c:pt>
                <c:pt idx="234">
                  <c:v>1.7792408550747763E-3</c:v>
                </c:pt>
                <c:pt idx="235">
                  <c:v>1.7536872741456752E-3</c:v>
                </c:pt>
                <c:pt idx="236">
                  <c:v>1.7284823454289042E-3</c:v>
                </c:pt>
                <c:pt idx="237">
                  <c:v>1.6974600005019991E-3</c:v>
                </c:pt>
                <c:pt idx="238">
                  <c:v>1.673024045902527E-3</c:v>
                </c:pt>
                <c:pt idx="239">
                  <c:v>1.6489230597305018E-3</c:v>
                </c:pt>
                <c:pt idx="240">
                  <c:v>1.6251529129475348E-3</c:v>
                </c:pt>
                <c:pt idx="241">
                  <c:v>1.6075399539377533E-3</c:v>
                </c:pt>
                <c:pt idx="242">
                  <c:v>1.5843389557986046E-3</c:v>
                </c:pt>
                <c:pt idx="243">
                  <c:v>1.567148217126571E-3</c:v>
                </c:pt>
                <c:pt idx="244">
                  <c:v>1.544504044964784E-3</c:v>
                </c:pt>
                <c:pt idx="245">
                  <c:v>1.5277263615220762E-3</c:v>
                </c:pt>
                <c:pt idx="246">
                  <c:v>1.505626897625123E-3</c:v>
                </c:pt>
                <c:pt idx="247">
                  <c:v>1.4892532578745649E-3</c:v>
                </c:pt>
                <c:pt idx="248">
                  <c:v>1.4730500590505874E-3</c:v>
                </c:pt>
                <c:pt idx="249">
                  <c:v>1.457015686147041E-3</c:v>
                </c:pt>
                <c:pt idx="250">
                  <c:v>1.4411485361705903E-3</c:v>
                </c:pt>
                <c:pt idx="251">
                  <c:v>1.4254470181201545E-3</c:v>
                </c:pt>
                <c:pt idx="252">
                  <c:v>1.4099095529648414E-3</c:v>
                </c:pt>
                <c:pt idx="253">
                  <c:v>1.3945345736202167E-3</c:v>
                </c:pt>
                <c:pt idx="254">
                  <c:v>1.3793205249230528E-3</c:v>
                </c:pt>
                <c:pt idx="255">
                  <c:v>1.3642658636045524E-3</c:v>
                </c:pt>
                <c:pt idx="256">
                  <c:v>1.3543172145336763E-3</c:v>
                </c:pt>
                <c:pt idx="257">
                  <c:v>1.3395248015760641E-3</c:v>
                </c:pt>
                <c:pt idx="258">
                  <c:v>1.3248877185454006E-3</c:v>
                </c:pt>
                <c:pt idx="259">
                  <c:v>1.3152152164163031E-3</c:v>
                </c:pt>
                <c:pt idx="260">
                  <c:v>1.3008336892730635E-3</c:v>
                </c:pt>
                <c:pt idx="261">
                  <c:v>1.291330182224576E-3</c:v>
                </c:pt>
                <c:pt idx="262">
                  <c:v>1.2818935086570463E-3</c:v>
                </c:pt>
                <c:pt idx="263">
                  <c:v>1.2678628635914221E-3</c:v>
                </c:pt>
                <c:pt idx="264">
                  <c:v>1.2585913825157655E-3</c:v>
                </c:pt>
                <c:pt idx="265">
                  <c:v>1.2493852279802029E-3</c:v>
                </c:pt>
                <c:pt idx="266">
                  <c:v>1.2356975535043821E-3</c:v>
                </c:pt>
                <c:pt idx="267">
                  <c:v>1.2266528591909562E-3</c:v>
                </c:pt>
                <c:pt idx="268">
                  <c:v>1.2132054014665494E-3</c:v>
                </c:pt>
                <c:pt idx="269">
                  <c:v>1.2043195442133434E-3</c:v>
                </c:pt>
                <c:pt idx="270">
                  <c:v>1.1911083950699314E-3</c:v>
                </c:pt>
                <c:pt idx="271">
                  <c:v>1.1780371771746637E-3</c:v>
                </c:pt>
                <c:pt idx="272">
                  <c:v>1.1694000912631577E-3</c:v>
                </c:pt>
                <c:pt idx="273">
                  <c:v>1.1565590387711822E-3</c:v>
                </c:pt>
                <c:pt idx="274">
                  <c:v>1.1438542719424266E-3</c:v>
                </c:pt>
                <c:pt idx="275">
                  <c:v>1.1354594762823002E-3</c:v>
                </c:pt>
                <c:pt idx="276">
                  <c:v>1.122978865691196E-3</c:v>
                </c:pt>
                <c:pt idx="277">
                  <c:v>1.1106309751443624E-3</c:v>
                </c:pt>
                <c:pt idx="278">
                  <c:v>1.1024721308044265E-3</c:v>
                </c:pt>
                <c:pt idx="279">
                  <c:v>1.0903425198506012E-3</c:v>
                </c:pt>
                <c:pt idx="280">
                  <c:v>1.0823279886099345E-3</c:v>
                </c:pt>
                <c:pt idx="281">
                  <c:v>1.0743705122874397E-3</c:v>
                </c:pt>
                <c:pt idx="282">
                  <c:v>1.0625404455669243E-3</c:v>
                </c:pt>
                <c:pt idx="283">
                  <c:v>1.0547239496575926E-3</c:v>
                </c:pt>
                <c:pt idx="284">
                  <c:v>1.0469631888055247E-3</c:v>
                </c:pt>
                <c:pt idx="285">
                  <c:v>1.0392577907316868E-3</c:v>
                </c:pt>
                <c:pt idx="286">
                  <c:v>1.0316073852881108E-3</c:v>
                </c:pt>
                <c:pt idx="287">
                  <c:v>1.0240116044508384E-3</c:v>
                </c:pt>
                <c:pt idx="288">
                  <c:v>1.012719554486799E-3</c:v>
                </c:pt>
                <c:pt idx="289">
                  <c:v>1.0052587389339541E-3</c:v>
                </c:pt>
                <c:pt idx="290">
                  <c:v>1.0015483610453443E-3</c:v>
                </c:pt>
                <c:pt idx="291">
                  <c:v>9.9416744062028398E-4</c:v>
                </c:pt>
                <c:pt idx="292">
                  <c:v>9.8683933628782028E-4</c:v>
                </c:pt>
                <c:pt idx="293">
                  <c:v>9.7956369261508955E-4</c:v>
                </c:pt>
                <c:pt idx="294">
                  <c:v>9.7234015624180631E-4</c:v>
                </c:pt>
                <c:pt idx="295">
                  <c:v>9.6516837587274848E-4</c:v>
                </c:pt>
                <c:pt idx="296">
                  <c:v>9.6160178497288126E-4</c:v>
                </c:pt>
                <c:pt idx="297">
                  <c:v>9.5450698443042686E-4</c:v>
                </c:pt>
                <c:pt idx="298">
                  <c:v>9.4746307063918109E-4</c:v>
                </c:pt>
                <c:pt idx="299">
                  <c:v>9.4396008865607617E-4</c:v>
                </c:pt>
                <c:pt idx="300">
                  <c:v>9.3699186038792223E-4</c:v>
                </c:pt>
                <c:pt idx="301">
                  <c:v>9.3007366235796363E-4</c:v>
                </c:pt>
                <c:pt idx="302">
                  <c:v>9.2663321864584064E-4</c:v>
                </c:pt>
                <c:pt idx="303">
                  <c:v>9.1978943085513701E-4</c:v>
                </c:pt>
                <c:pt idx="304">
                  <c:v>9.1299482940884052E-4</c:v>
                </c:pt>
                <c:pt idx="305">
                  <c:v>9.0961586909588457E-4</c:v>
                </c:pt>
                <c:pt idx="306">
                  <c:v>9.0289442144249332E-4</c:v>
                </c:pt>
                <c:pt idx="307">
                  <c:v>8.9955185133544502E-4</c:v>
                </c:pt>
                <c:pt idx="308">
                  <c:v>8.9290281257256923E-4</c:v>
                </c:pt>
                <c:pt idx="309">
                  <c:v>8.8630163586674027E-4</c:v>
                </c:pt>
                <c:pt idx="310">
                  <c:v>8.8301889379221662E-4</c:v>
                </c:pt>
                <c:pt idx="311">
                  <c:v>8.7974799508566334E-4</c:v>
                </c:pt>
                <c:pt idx="312">
                  <c:v>8.7324156605698977E-4</c:v>
                </c:pt>
                <c:pt idx="313">
                  <c:v>8.7000595517984849E-4</c:v>
                </c:pt>
                <c:pt idx="314">
                  <c:v>8.6678202656016376E-4</c:v>
                </c:pt>
                <c:pt idx="315">
                  <c:v>8.6036905631852595E-4</c:v>
                </c:pt>
                <c:pt idx="316">
                  <c:v>8.5717993511149129E-4</c:v>
                </c:pt>
                <c:pt idx="317">
                  <c:v>8.540023369911949E-4</c:v>
                </c:pt>
                <c:pt idx="318">
                  <c:v>8.4768155216495555E-4</c:v>
                </c:pt>
                <c:pt idx="319">
                  <c:v>8.4453828683574497E-4</c:v>
                </c:pt>
                <c:pt idx="320">
                  <c:v>8.4140638734622394E-4</c:v>
                </c:pt>
                <c:pt idx="321">
                  <c:v>8.3828581468330804E-4</c:v>
                </c:pt>
                <c:pt idx="322">
                  <c:v>8.3517652995285935E-4</c:v>
                </c:pt>
                <c:pt idx="323">
                  <c:v>8.3207849437942974E-4</c:v>
                </c:pt>
                <c:pt idx="324">
                  <c:v>8.2899166930606658E-4</c:v>
                </c:pt>
                <c:pt idx="325">
                  <c:v>8.2591601619394495E-4</c:v>
                </c:pt>
                <c:pt idx="326">
                  <c:v>8.2285149662220114E-4</c:v>
                </c:pt>
                <c:pt idx="327">
                  <c:v>8.1979807228768978E-4</c:v>
                </c:pt>
                <c:pt idx="328">
                  <c:v>8.1372435670448717E-4</c:v>
                </c:pt>
                <c:pt idx="329">
                  <c:v>8.1070398943554334E-4</c:v>
                </c:pt>
                <c:pt idx="330">
                  <c:v>8.0769456536279247E-4</c:v>
                </c:pt>
                <c:pt idx="331">
                  <c:v>8.0469604676763548E-4</c:v>
                </c:pt>
                <c:pt idx="332">
                  <c:v>8.0170839604756794E-4</c:v>
                </c:pt>
                <c:pt idx="333">
                  <c:v>7.9873157571602044E-4</c:v>
                </c:pt>
                <c:pt idx="334">
                  <c:v>7.9873157571602044E-4</c:v>
                </c:pt>
                <c:pt idx="335">
                  <c:v>7.9576554840201166E-4</c:v>
                </c:pt>
                <c:pt idx="336">
                  <c:v>7.9281027684994718E-4</c:v>
                </c:pt>
                <c:pt idx="337">
                  <c:v>7.8986572391934878E-4</c:v>
                </c:pt>
                <c:pt idx="338">
                  <c:v>7.8693185258456311E-4</c:v>
                </c:pt>
                <c:pt idx="339">
                  <c:v>7.8400862593453954E-4</c:v>
                </c:pt>
                <c:pt idx="340">
                  <c:v>7.8109600717258046E-4</c:v>
                </c:pt>
                <c:pt idx="341">
                  <c:v>7.7819395961606364E-4</c:v>
                </c:pt>
                <c:pt idx="342">
                  <c:v>7.7819395961606364E-4</c:v>
                </c:pt>
                <c:pt idx="343">
                  <c:v>7.753024466961439E-4</c:v>
                </c:pt>
                <c:pt idx="344">
                  <c:v>7.7242143195758659E-4</c:v>
                </c:pt>
                <c:pt idx="345">
                  <c:v>7.6955087905841366E-4</c:v>
                </c:pt>
                <c:pt idx="346">
                  <c:v>7.6669075176973023E-4</c:v>
                </c:pt>
                <c:pt idx="347">
                  <c:v>7.6669075176973023E-4</c:v>
                </c:pt>
                <c:pt idx="348">
                  <c:v>7.6384101397538456E-4</c:v>
                </c:pt>
                <c:pt idx="349">
                  <c:v>7.6100162967177379E-4</c:v>
                </c:pt>
                <c:pt idx="350">
                  <c:v>7.5817256296753163E-4</c:v>
                </c:pt>
                <c:pt idx="351">
                  <c:v>7.5817256296753163E-4</c:v>
                </c:pt>
                <c:pt idx="352">
                  <c:v>7.5535377808332027E-4</c:v>
                </c:pt>
                <c:pt idx="353">
                  <c:v>7.5254523935152501E-4</c:v>
                </c:pt>
                <c:pt idx="354">
                  <c:v>7.5254523935152501E-4</c:v>
                </c:pt>
                <c:pt idx="355">
                  <c:v>7.4974691121601836E-4</c:v>
                </c:pt>
                <c:pt idx="356">
                  <c:v>7.46958758231938E-4</c:v>
                </c:pt>
                <c:pt idx="357">
                  <c:v>7.46958758231938E-4</c:v>
                </c:pt>
                <c:pt idx="358">
                  <c:v>7.4418074506531207E-4</c:v>
                </c:pt>
                <c:pt idx="359">
                  <c:v>7.4141283649290651E-4</c:v>
                </c:pt>
                <c:pt idx="360">
                  <c:v>7.4141283649290651E-4</c:v>
                </c:pt>
                <c:pt idx="361">
                  <c:v>7.3865499740195448E-4</c:v>
                </c:pt>
                <c:pt idx="362">
                  <c:v>7.3590719278985792E-4</c:v>
                </c:pt>
                <c:pt idx="363">
                  <c:v>7.3590719278985792E-4</c:v>
                </c:pt>
                <c:pt idx="364">
                  <c:v>7.3316938776393087E-4</c:v>
                </c:pt>
                <c:pt idx="365">
                  <c:v>7.3044154754113577E-4</c:v>
                </c:pt>
                <c:pt idx="366">
                  <c:v>7.3044154754113577E-4</c:v>
                </c:pt>
                <c:pt idx="367">
                  <c:v>7.2772363744789612E-4</c:v>
                </c:pt>
                <c:pt idx="368">
                  <c:v>7.2772363744789612E-4</c:v>
                </c:pt>
                <c:pt idx="369">
                  <c:v>7.2501562291974256E-4</c:v>
                </c:pt>
                <c:pt idx="370">
                  <c:v>7.2231746950106313E-4</c:v>
                </c:pt>
                <c:pt idx="371">
                  <c:v>7.2231746950106313E-4</c:v>
                </c:pt>
                <c:pt idx="372">
                  <c:v>7.196291428449228E-4</c:v>
                </c:pt>
                <c:pt idx="373">
                  <c:v>7.196291428449228E-4</c:v>
                </c:pt>
                <c:pt idx="374">
                  <c:v>7.1695060871271657E-4</c:v>
                </c:pt>
                <c:pt idx="375">
                  <c:v>7.1695060871271657E-4</c:v>
                </c:pt>
                <c:pt idx="376">
                  <c:v>7.1428183297396822E-4</c:v>
                </c:pt>
                <c:pt idx="377">
                  <c:v>7.1428183297396822E-4</c:v>
                </c:pt>
                <c:pt idx="378">
                  <c:v>7.1162278160599723E-4</c:v>
                </c:pt>
                <c:pt idx="379">
                  <c:v>7.1162278160599723E-4</c:v>
                </c:pt>
                <c:pt idx="380">
                  <c:v>7.1162278160599723E-4</c:v>
                </c:pt>
                <c:pt idx="381">
                  <c:v>7.0897342069377312E-4</c:v>
                </c:pt>
                <c:pt idx="382">
                  <c:v>7.0897342069377312E-4</c:v>
                </c:pt>
                <c:pt idx="383">
                  <c:v>7.063337164295129E-4</c:v>
                </c:pt>
                <c:pt idx="384">
                  <c:v>7.063337164295129E-4</c:v>
                </c:pt>
                <c:pt idx="385">
                  <c:v>7.037036351125632E-4</c:v>
                </c:pt>
                <c:pt idx="386">
                  <c:v>7.037036351125632E-4</c:v>
                </c:pt>
                <c:pt idx="387">
                  <c:v>7.037036351125632E-4</c:v>
                </c:pt>
                <c:pt idx="388">
                  <c:v>7.0108314314903941E-4</c:v>
                </c:pt>
                <c:pt idx="389">
                  <c:v>7.0108314314903941E-4</c:v>
                </c:pt>
                <c:pt idx="390">
                  <c:v>7.0108314314903941E-4</c:v>
                </c:pt>
                <c:pt idx="391">
                  <c:v>7.0108314314903941E-4</c:v>
                </c:pt>
                <c:pt idx="392">
                  <c:v>7.0108314314903941E-4</c:v>
                </c:pt>
                <c:pt idx="393">
                  <c:v>7.0108314314903941E-4</c:v>
                </c:pt>
                <c:pt idx="394">
                  <c:v>7.0108314314903941E-4</c:v>
                </c:pt>
                <c:pt idx="395">
                  <c:v>7.0108314314903941E-4</c:v>
                </c:pt>
                <c:pt idx="396">
                  <c:v>7.0108314314903941E-4</c:v>
                </c:pt>
                <c:pt idx="397">
                  <c:v>7.0108314314903941E-4</c:v>
                </c:pt>
                <c:pt idx="398">
                  <c:v>7.0108314314903941E-4</c:v>
                </c:pt>
                <c:pt idx="399">
                  <c:v>7.0108314314903941E-4</c:v>
                </c:pt>
                <c:pt idx="400">
                  <c:v>7.0108314314903941E-4</c:v>
                </c:pt>
                <c:pt idx="401">
                  <c:v>7.0108314314903941E-4</c:v>
                </c:pt>
                <c:pt idx="402">
                  <c:v>7.037036351125632E-4</c:v>
                </c:pt>
                <c:pt idx="403">
                  <c:v>7.037036351125632E-4</c:v>
                </c:pt>
                <c:pt idx="404">
                  <c:v>7.037036351125632E-4</c:v>
                </c:pt>
                <c:pt idx="405">
                  <c:v>7.037036351125632E-4</c:v>
                </c:pt>
                <c:pt idx="406">
                  <c:v>7.037036351125632E-4</c:v>
                </c:pt>
                <c:pt idx="407">
                  <c:v>7.037036351125632E-4</c:v>
                </c:pt>
                <c:pt idx="408">
                  <c:v>7.037036351125632E-4</c:v>
                </c:pt>
                <c:pt idx="409">
                  <c:v>7.037036351125632E-4</c:v>
                </c:pt>
                <c:pt idx="410">
                  <c:v>7.037036351125632E-4</c:v>
                </c:pt>
                <c:pt idx="411">
                  <c:v>7.037036351125632E-4</c:v>
                </c:pt>
                <c:pt idx="412">
                  <c:v>7.037036351125632E-4</c:v>
                </c:pt>
                <c:pt idx="413">
                  <c:v>7.037036351125632E-4</c:v>
                </c:pt>
                <c:pt idx="414">
                  <c:v>7.063337164295129E-4</c:v>
                </c:pt>
                <c:pt idx="415">
                  <c:v>7.063337164295129E-4</c:v>
                </c:pt>
                <c:pt idx="416">
                  <c:v>7.063337164295129E-4</c:v>
                </c:pt>
                <c:pt idx="417">
                  <c:v>7.063337164295129E-4</c:v>
                </c:pt>
                <c:pt idx="418">
                  <c:v>7.063337164295129E-4</c:v>
                </c:pt>
                <c:pt idx="419">
                  <c:v>7.063337164295129E-4</c:v>
                </c:pt>
                <c:pt idx="420">
                  <c:v>7.063337164295129E-4</c:v>
                </c:pt>
                <c:pt idx="421">
                  <c:v>7.063337164295129E-4</c:v>
                </c:pt>
                <c:pt idx="422">
                  <c:v>7.037036351125632E-4</c:v>
                </c:pt>
                <c:pt idx="423">
                  <c:v>7.037036351125632E-4</c:v>
                </c:pt>
                <c:pt idx="424">
                  <c:v>7.037036351125632E-4</c:v>
                </c:pt>
                <c:pt idx="425">
                  <c:v>7.0108314314903941E-4</c:v>
                </c:pt>
                <c:pt idx="426">
                  <c:v>7.0108314314903941E-4</c:v>
                </c:pt>
                <c:pt idx="427">
                  <c:v>6.9847220705159668E-4</c:v>
                </c:pt>
                <c:pt idx="428">
                  <c:v>6.9847220705159668E-4</c:v>
                </c:pt>
                <c:pt idx="429">
                  <c:v>6.9587079343920097E-4</c:v>
                </c:pt>
                <c:pt idx="430">
                  <c:v>6.9587079343920097E-4</c:v>
                </c:pt>
                <c:pt idx="431">
                  <c:v>6.9327886903678207E-4</c:v>
                </c:pt>
                <c:pt idx="432">
                  <c:v>6.9327886903678207E-4</c:v>
                </c:pt>
                <c:pt idx="433">
                  <c:v>6.9327886903678207E-4</c:v>
                </c:pt>
                <c:pt idx="434">
                  <c:v>6.9069640067511567E-4</c:v>
                </c:pt>
                <c:pt idx="435">
                  <c:v>6.9069640067511567E-4</c:v>
                </c:pt>
                <c:pt idx="436">
                  <c:v>6.9069640067511567E-4</c:v>
                </c:pt>
                <c:pt idx="437">
                  <c:v>6.881233552904209E-4</c:v>
                </c:pt>
                <c:pt idx="438">
                  <c:v>6.881233552904209E-4</c:v>
                </c:pt>
                <c:pt idx="439">
                  <c:v>6.881233552904209E-4</c:v>
                </c:pt>
                <c:pt idx="440">
                  <c:v>6.881233552904209E-4</c:v>
                </c:pt>
                <c:pt idx="441">
                  <c:v>6.8555969992416602E-4</c:v>
                </c:pt>
                <c:pt idx="442">
                  <c:v>6.8555969992416602E-4</c:v>
                </c:pt>
                <c:pt idx="443">
                  <c:v>6.8555969992416602E-4</c:v>
                </c:pt>
                <c:pt idx="444">
                  <c:v>6.8555969992416602E-4</c:v>
                </c:pt>
                <c:pt idx="445">
                  <c:v>6.8300540172281862E-4</c:v>
                </c:pt>
                <c:pt idx="446">
                  <c:v>6.8300540172281862E-4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Traitement5!$H$1</c:f>
              <c:strCache>
                <c:ptCount val="1"/>
                <c:pt idx="0">
                  <c:v>Wma</c:v>
                </c:pt>
              </c:strCache>
            </c:strRef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Traitement5!$B$2:$B$460</c:f>
              <c:numCache>
                <c:formatCode>0.000</c:formatCode>
                <c:ptCount val="45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  <c:pt idx="399">
                  <c:v>2.2470345641522137E-2</c:v>
                </c:pt>
                <c:pt idx="400">
                  <c:v>2.2470345641522137E-2</c:v>
                </c:pt>
                <c:pt idx="401">
                  <c:v>2.2470345641522137E-2</c:v>
                </c:pt>
                <c:pt idx="402">
                  <c:v>2.2536649405586761E-2</c:v>
                </c:pt>
                <c:pt idx="403">
                  <c:v>2.2536649405586761E-2</c:v>
                </c:pt>
                <c:pt idx="404">
                  <c:v>2.2536649405586761E-2</c:v>
                </c:pt>
                <c:pt idx="405">
                  <c:v>2.2536649405586761E-2</c:v>
                </c:pt>
                <c:pt idx="406">
                  <c:v>2.2536649405586761E-2</c:v>
                </c:pt>
                <c:pt idx="407">
                  <c:v>2.2536649405586761E-2</c:v>
                </c:pt>
                <c:pt idx="408">
                  <c:v>2.2536649405586761E-2</c:v>
                </c:pt>
                <c:pt idx="409">
                  <c:v>2.2536649405586761E-2</c:v>
                </c:pt>
                <c:pt idx="410">
                  <c:v>2.2536649405586761E-2</c:v>
                </c:pt>
                <c:pt idx="411">
                  <c:v>2.2536649405586761E-2</c:v>
                </c:pt>
                <c:pt idx="412">
                  <c:v>2.2536649405586761E-2</c:v>
                </c:pt>
                <c:pt idx="413">
                  <c:v>2.2536649405586761E-2</c:v>
                </c:pt>
                <c:pt idx="414">
                  <c:v>2.2602953169651389E-2</c:v>
                </c:pt>
                <c:pt idx="415">
                  <c:v>2.2602953169651389E-2</c:v>
                </c:pt>
                <c:pt idx="416">
                  <c:v>2.2602953169651389E-2</c:v>
                </c:pt>
                <c:pt idx="417">
                  <c:v>2.2602953169651389E-2</c:v>
                </c:pt>
                <c:pt idx="418">
                  <c:v>2.2602953169651389E-2</c:v>
                </c:pt>
                <c:pt idx="419">
                  <c:v>2.2602953169651389E-2</c:v>
                </c:pt>
                <c:pt idx="420">
                  <c:v>2.2602953169651389E-2</c:v>
                </c:pt>
                <c:pt idx="421">
                  <c:v>2.2602953169651389E-2</c:v>
                </c:pt>
                <c:pt idx="422">
                  <c:v>2.2536649405586761E-2</c:v>
                </c:pt>
                <c:pt idx="423">
                  <c:v>2.2536649405586761E-2</c:v>
                </c:pt>
                <c:pt idx="424">
                  <c:v>2.2536649405586761E-2</c:v>
                </c:pt>
                <c:pt idx="425">
                  <c:v>2.2470345641522137E-2</c:v>
                </c:pt>
                <c:pt idx="426">
                  <c:v>2.2470345641522137E-2</c:v>
                </c:pt>
                <c:pt idx="427">
                  <c:v>2.2404041877457322E-2</c:v>
                </c:pt>
                <c:pt idx="428">
                  <c:v>2.2404041877457322E-2</c:v>
                </c:pt>
                <c:pt idx="429">
                  <c:v>2.2337738113392697E-2</c:v>
                </c:pt>
                <c:pt idx="430">
                  <c:v>2.2337738113392697E-2</c:v>
                </c:pt>
                <c:pt idx="431">
                  <c:v>2.227143434932807E-2</c:v>
                </c:pt>
                <c:pt idx="432">
                  <c:v>2.227143434932807E-2</c:v>
                </c:pt>
                <c:pt idx="433">
                  <c:v>2.227143434932807E-2</c:v>
                </c:pt>
                <c:pt idx="434">
                  <c:v>2.2205130585263258E-2</c:v>
                </c:pt>
                <c:pt idx="435">
                  <c:v>2.2205130585263258E-2</c:v>
                </c:pt>
                <c:pt idx="436">
                  <c:v>2.2205130585263258E-2</c:v>
                </c:pt>
                <c:pt idx="437">
                  <c:v>2.213882682119863E-2</c:v>
                </c:pt>
                <c:pt idx="438">
                  <c:v>2.213882682119863E-2</c:v>
                </c:pt>
                <c:pt idx="439">
                  <c:v>2.213882682119863E-2</c:v>
                </c:pt>
                <c:pt idx="440">
                  <c:v>2.213882682119863E-2</c:v>
                </c:pt>
                <c:pt idx="441">
                  <c:v>2.2072523057134006E-2</c:v>
                </c:pt>
                <c:pt idx="442">
                  <c:v>2.2072523057134006E-2</c:v>
                </c:pt>
                <c:pt idx="443">
                  <c:v>2.2072523057134006E-2</c:v>
                </c:pt>
                <c:pt idx="444">
                  <c:v>2.2072523057134006E-2</c:v>
                </c:pt>
                <c:pt idx="445">
                  <c:v>2.2006219293069191E-2</c:v>
                </c:pt>
                <c:pt idx="446">
                  <c:v>2.200621929306919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</c:numCache>
            </c:numRef>
          </c:xVal>
          <c:yVal>
            <c:numRef>
              <c:f>Traitement5!$H$2:$H$460</c:f>
              <c:numCache>
                <c:formatCode>0.000</c:formatCode>
                <c:ptCount val="459"/>
                <c:pt idx="0">
                  <c:v>7.6817599605298381E-2</c:v>
                </c:pt>
                <c:pt idx="1">
                  <c:v>7.5216597305158506E-2</c:v>
                </c:pt>
                <c:pt idx="2">
                  <c:v>7.4257112208361564E-2</c:v>
                </c:pt>
                <c:pt idx="3">
                  <c:v>7.3298501190329823E-2</c:v>
                </c:pt>
                <c:pt idx="4">
                  <c:v>7.234079605393659E-2</c:v>
                </c:pt>
                <c:pt idx="5">
                  <c:v>7.1320279937499897E-2</c:v>
                </c:pt>
                <c:pt idx="6">
                  <c:v>7.0300874813656627E-2</c:v>
                </c:pt>
                <c:pt idx="7">
                  <c:v>6.9155427607977354E-2</c:v>
                </c:pt>
                <c:pt idx="8">
                  <c:v>6.8011509913184665E-2</c:v>
                </c:pt>
                <c:pt idx="9">
                  <c:v>6.6869192619715037E-2</c:v>
                </c:pt>
                <c:pt idx="10">
                  <c:v>6.5665232557716058E-2</c:v>
                </c:pt>
                <c:pt idx="11">
                  <c:v>6.4463233213540222E-2</c:v>
                </c:pt>
                <c:pt idx="12">
                  <c:v>6.3263294442476289E-2</c:v>
                </c:pt>
                <c:pt idx="13">
                  <c:v>6.2065522599419935E-2</c:v>
                </c:pt>
                <c:pt idx="14">
                  <c:v>6.0493000301701252E-2</c:v>
                </c:pt>
                <c:pt idx="15">
                  <c:v>5.9050006109029343E-2</c:v>
                </c:pt>
                <c:pt idx="16">
                  <c:v>5.7798319014065062E-2</c:v>
                </c:pt>
                <c:pt idx="17">
                  <c:v>5.6612038125010242E-2</c:v>
                </c:pt>
                <c:pt idx="18">
                  <c:v>5.5366462942963476E-2</c:v>
                </c:pt>
                <c:pt idx="19">
                  <c:v>5.4186322294225098E-2</c:v>
                </c:pt>
                <c:pt idx="20">
                  <c:v>5.3009435329003568E-2</c:v>
                </c:pt>
                <c:pt idx="21">
                  <c:v>5.1835990443661294E-2</c:v>
                </c:pt>
                <c:pt idx="22">
                  <c:v>5.0604726042127866E-2</c:v>
                </c:pt>
                <c:pt idx="23">
                  <c:v>4.9377752410376896E-2</c:v>
                </c:pt>
                <c:pt idx="24">
                  <c:v>4.8216349652240378E-2</c:v>
                </c:pt>
                <c:pt idx="25">
                  <c:v>4.6998545659422693E-2</c:v>
                </c:pt>
                <c:pt idx="26">
                  <c:v>4.5785898169933781E-2</c:v>
                </c:pt>
                <c:pt idx="27">
                  <c:v>4.4518540046558669E-2</c:v>
                </c:pt>
                <c:pt idx="28">
                  <c:v>4.3317554548954293E-2</c:v>
                </c:pt>
                <c:pt idx="29">
                  <c:v>4.206328424304609E-2</c:v>
                </c:pt>
                <c:pt idx="30">
                  <c:v>4.0757252288585302E-2</c:v>
                </c:pt>
                <c:pt idx="31">
                  <c:v>3.9518748666089981E-2</c:v>
                </c:pt>
                <c:pt idx="32">
                  <c:v>3.8230466486209244E-2</c:v>
                </c:pt>
                <c:pt idx="33">
                  <c:v>3.7010180087409868E-2</c:v>
                </c:pt>
                <c:pt idx="34">
                  <c:v>3.5742429511665244E-2</c:v>
                </c:pt>
                <c:pt idx="35">
                  <c:v>3.4486410551576571E-2</c:v>
                </c:pt>
                <c:pt idx="36">
                  <c:v>3.3243044311187984E-2</c:v>
                </c:pt>
                <c:pt idx="37">
                  <c:v>3.2013325073384336E-2</c:v>
                </c:pt>
                <c:pt idx="38">
                  <c:v>3.074346391639456E-2</c:v>
                </c:pt>
                <c:pt idx="39">
                  <c:v>2.95450779645875E-2</c:v>
                </c:pt>
                <c:pt idx="40">
                  <c:v>2.8310579334268497E-2</c:v>
                </c:pt>
                <c:pt idx="41">
                  <c:v>2.7148676655262532E-2</c:v>
                </c:pt>
                <c:pt idx="42">
                  <c:v>2.5955270239091801E-2</c:v>
                </c:pt>
                <c:pt idx="43">
                  <c:v>2.4785288268475293E-2</c:v>
                </c:pt>
                <c:pt idx="44">
                  <c:v>2.3640463970436582E-2</c:v>
                </c:pt>
                <c:pt idx="45">
                  <c:v>2.2522582291194224E-2</c:v>
                </c:pt>
                <c:pt idx="46">
                  <c:v>2.1433456754491445E-2</c:v>
                </c:pt>
                <c:pt idx="47">
                  <c:v>2.0374900220496851E-2</c:v>
                </c:pt>
                <c:pt idx="48">
                  <c:v>1.9348689624253908E-2</c:v>
                </c:pt>
                <c:pt idx="49">
                  <c:v>1.8398933005263678E-2</c:v>
                </c:pt>
                <c:pt idx="50">
                  <c:v>1.7399986358257256E-2</c:v>
                </c:pt>
                <c:pt idx="51">
                  <c:v>1.6480483608948944E-2</c:v>
                </c:pt>
                <c:pt idx="52">
                  <c:v>1.5636720894987632E-2</c:v>
                </c:pt>
                <c:pt idx="53">
                  <c:v>1.4757115646477761E-2</c:v>
                </c:pt>
                <c:pt idx="54">
                  <c:v>1.3954836800391357E-2</c:v>
                </c:pt>
                <c:pt idx="55">
                  <c:v>1.3192705639462237E-2</c:v>
                </c:pt>
                <c:pt idx="56">
                  <c:v>1.2470719156258917E-2</c:v>
                </c:pt>
                <c:pt idx="57">
                  <c:v>1.1788542826066355E-2</c:v>
                </c:pt>
                <c:pt idx="58">
                  <c:v>1.1118441579532368E-2</c:v>
                </c:pt>
                <c:pt idx="59">
                  <c:v>1.0515272182182189E-2</c:v>
                </c:pt>
                <c:pt idx="60">
                  <c:v>9.9490579678434849E-3</c:v>
                </c:pt>
                <c:pt idx="61">
                  <c:v>9.418376357349682E-3</c:v>
                </c:pt>
                <c:pt idx="62">
                  <c:v>8.9216395109698865E-3</c:v>
                </c:pt>
                <c:pt idx="63">
                  <c:v>8.4571411032125232E-3</c:v>
                </c:pt>
                <c:pt idx="64">
                  <c:v>8.0231008668914215E-3</c:v>
                </c:pt>
                <c:pt idx="65">
                  <c:v>7.6177049431307362E-3</c:v>
                </c:pt>
                <c:pt idx="66">
                  <c:v>7.2391407846069955E-3</c:v>
                </c:pt>
                <c:pt idx="67">
                  <c:v>6.8856260189447717E-3</c:v>
                </c:pt>
                <c:pt idx="68">
                  <c:v>6.5554312226755937E-3</c:v>
                </c:pt>
                <c:pt idx="69">
                  <c:v>6.2468969555394063E-3</c:v>
                </c:pt>
                <c:pt idx="70">
                  <c:v>5.9463365330437168E-3</c:v>
                </c:pt>
                <c:pt idx="71">
                  <c:v>5.677256191104204E-3</c:v>
                </c:pt>
                <c:pt idx="72">
                  <c:v>5.425317260441171E-3</c:v>
                </c:pt>
                <c:pt idx="73">
                  <c:v>5.1892232318936291E-3</c:v>
                </c:pt>
                <c:pt idx="74">
                  <c:v>4.9771099482269349E-3</c:v>
                </c:pt>
                <c:pt idx="75">
                  <c:v>4.7598460994799745E-3</c:v>
                </c:pt>
                <c:pt idx="76">
                  <c:v>4.5644225803947308E-3</c:v>
                </c:pt>
                <c:pt idx="77">
                  <c:v>4.380554513358715E-3</c:v>
                </c:pt>
                <c:pt idx="78">
                  <c:v>4.2073728296736293E-3</c:v>
                </c:pt>
                <c:pt idx="79">
                  <c:v>4.0440796901290883E-3</c:v>
                </c:pt>
                <c:pt idx="80">
                  <c:v>3.8899432346535152E-3</c:v>
                </c:pt>
                <c:pt idx="81">
                  <c:v>3.7442924531862244E-3</c:v>
                </c:pt>
                <c:pt idx="82">
                  <c:v>3.6006914665702681E-3</c:v>
                </c:pt>
                <c:pt idx="83">
                  <c:v>3.4760388401292516E-3</c:v>
                </c:pt>
                <c:pt idx="84">
                  <c:v>3.3523552559993688E-3</c:v>
                </c:pt>
                <c:pt idx="85">
                  <c:v>3.2349874010822594E-3</c:v>
                </c:pt>
                <c:pt idx="86">
                  <c:v>3.128230752399104E-3</c:v>
                </c:pt>
                <c:pt idx="87">
                  <c:v>3.0219943695707456E-3</c:v>
                </c:pt>
                <c:pt idx="88">
                  <c:v>2.925181535722729E-3</c:v>
                </c:pt>
                <c:pt idx="89">
                  <c:v>2.8327648215407779E-3</c:v>
                </c:pt>
                <c:pt idx="90">
                  <c:v>2.7405503877495213E-3</c:v>
                </c:pt>
                <c:pt idx="91">
                  <c:v>2.656294230862867E-3</c:v>
                </c:pt>
                <c:pt idx="92">
                  <c:v>2.5756619265713473E-3</c:v>
                </c:pt>
                <c:pt idx="93">
                  <c:v>2.4984372078985725E-3</c:v>
                </c:pt>
                <c:pt idx="94">
                  <c:v>2.4244196733551535E-3</c:v>
                </c:pt>
                <c:pt idx="95">
                  <c:v>2.3534234578705751E-3</c:v>
                </c:pt>
                <c:pt idx="96">
                  <c:v>2.2852760233463068E-3</c:v>
                </c:pt>
                <c:pt idx="97">
                  <c:v>2.2198170580997739E-3</c:v>
                </c:pt>
                <c:pt idx="98">
                  <c:v>2.1568974752824085E-3</c:v>
                </c:pt>
                <c:pt idx="99">
                  <c:v>2.0963785011554256E-3</c:v>
                </c:pt>
                <c:pt idx="100">
                  <c:v>2.0381308448785967E-3</c:v>
                </c:pt>
                <c:pt idx="101">
                  <c:v>1.9820339421996458E-3</c:v>
                </c:pt>
                <c:pt idx="102">
                  <c:v>1.9279752661184799E-3</c:v>
                </c:pt>
                <c:pt idx="103">
                  <c:v>1.8758496982389655E-3</c:v>
                </c:pt>
                <c:pt idx="104">
                  <c:v>1.8255589551098919E-3</c:v>
                </c:pt>
                <c:pt idx="105">
                  <c:v>1.7791812149597561E-3</c:v>
                </c:pt>
                <c:pt idx="106">
                  <c:v>1.7322165226254724E-3</c:v>
                </c:pt>
                <c:pt idx="107">
                  <c:v>1.6868313566940421E-3</c:v>
                </c:pt>
                <c:pt idx="108">
                  <c:v>1.6449127720745346E-3</c:v>
                </c:pt>
                <c:pt idx="109">
                  <c:v>1.6005003683981431E-3</c:v>
                </c:pt>
                <c:pt idx="110">
                  <c:v>1.5612549489835495E-3</c:v>
                </c:pt>
                <c:pt idx="111">
                  <c:v>1.5214150881872543E-3</c:v>
                </c:pt>
                <c:pt idx="112">
                  <c:v>1.4845487925451567E-3</c:v>
                </c:pt>
                <c:pt idx="113">
                  <c:v>1.4470910032195194E-3</c:v>
                </c:pt>
                <c:pt idx="114">
                  <c:v>1.410772232666356E-3</c:v>
                </c:pt>
                <c:pt idx="115">
                  <c:v>1.3755425559252438E-3</c:v>
                </c:pt>
                <c:pt idx="116">
                  <c:v>1.3413548518849128E-3</c:v>
                </c:pt>
                <c:pt idx="117">
                  <c:v>1.3081646142759709E-3</c:v>
                </c:pt>
                <c:pt idx="118">
                  <c:v>1.2744866050930989E-3</c:v>
                </c:pt>
                <c:pt idx="119">
                  <c:v>1.2432080911053689E-3</c:v>
                </c:pt>
                <c:pt idx="120">
                  <c:v>1.2114441911867599E-3</c:v>
                </c:pt>
                <c:pt idx="121">
                  <c:v>1.1805974761709692E-3</c:v>
                </c:pt>
                <c:pt idx="122">
                  <c:v>1.1506295607210046E-3</c:v>
                </c:pt>
                <c:pt idx="123">
                  <c:v>1.1227534069312567E-3</c:v>
                </c:pt>
                <c:pt idx="124">
                  <c:v>1.0944016351300129E-3</c:v>
                </c:pt>
                <c:pt idx="125">
                  <c:v>1.066826778360605E-3</c:v>
                </c:pt>
                <c:pt idx="126">
                  <c:v>1.0399978911255908E-3</c:v>
                </c:pt>
                <c:pt idx="127">
                  <c:v>1.0150064185473276E-3</c:v>
                </c:pt>
                <c:pt idx="128">
                  <c:v>9.9064618583075831E-4</c:v>
                </c:pt>
                <c:pt idx="129">
                  <c:v>9.6582839914217955E-4</c:v>
                </c:pt>
                <c:pt idx="130">
                  <c:v>9.4268818258714387E-4</c:v>
                </c:pt>
                <c:pt idx="131">
                  <c:v>9.201118362866384E-4</c:v>
                </c:pt>
                <c:pt idx="132">
                  <c:v>8.9807930693825561E-4</c:v>
                </c:pt>
                <c:pt idx="133">
                  <c:v>8.7753797414103635E-4</c:v>
                </c:pt>
                <c:pt idx="134">
                  <c:v>8.5651393281458571E-4</c:v>
                </c:pt>
                <c:pt idx="135">
                  <c:v>8.3597967147813063E-4</c:v>
                </c:pt>
                <c:pt idx="136">
                  <c:v>8.1682034133907788E-4</c:v>
                </c:pt>
                <c:pt idx="137">
                  <c:v>7.9807818804521202E-4</c:v>
                </c:pt>
                <c:pt idx="138">
                  <c:v>7.7887651447015871E-4</c:v>
                </c:pt>
                <c:pt idx="139">
                  <c:v>7.6094768114473577E-4</c:v>
                </c:pt>
                <c:pt idx="140">
                  <c:v>7.4339718136758048E-4</c:v>
                </c:pt>
                <c:pt idx="141">
                  <c:v>7.2702344487035608E-4</c:v>
                </c:pt>
                <c:pt idx="142">
                  <c:v>7.1017829720276815E-4</c:v>
                </c:pt>
                <c:pt idx="143">
                  <c:v>6.9445631255392326E-4</c:v>
                </c:pt>
                <c:pt idx="144">
                  <c:v>6.7903838563419805E-4</c:v>
                </c:pt>
                <c:pt idx="145">
                  <c:v>6.6391588023013981E-4</c:v>
                </c:pt>
                <c:pt idx="146">
                  <c:v>6.4908048040070165E-4</c:v>
                </c:pt>
                <c:pt idx="147">
                  <c:v>6.3524548294875693E-4</c:v>
                </c:pt>
                <c:pt idx="148">
                  <c:v>6.2165574352014696E-4</c:v>
                </c:pt>
                <c:pt idx="149">
                  <c:v>6.0760868731650486E-4</c:v>
                </c:pt>
                <c:pt idx="150">
                  <c:v>5.9450257437891618E-4</c:v>
                </c:pt>
                <c:pt idx="151">
                  <c:v>5.8229519778178751E-4</c:v>
                </c:pt>
                <c:pt idx="152">
                  <c:v>5.6962466937175715E-4</c:v>
                </c:pt>
                <c:pt idx="153">
                  <c:v>5.5781976581004145E-4</c:v>
                </c:pt>
                <c:pt idx="154">
                  <c:v>5.4620356976857465E-4</c:v>
                </c:pt>
                <c:pt idx="155">
                  <c:v>5.3477163533269256E-4</c:v>
                </c:pt>
                <c:pt idx="156">
                  <c:v>5.2414011451876186E-4</c:v>
                </c:pt>
                <c:pt idx="157">
                  <c:v>5.1366558474233437E-4</c:v>
                </c:pt>
                <c:pt idx="158">
                  <c:v>5.0334462583817574E-4</c:v>
                </c:pt>
                <c:pt idx="159">
                  <c:v>4.931739153635345E-4</c:v>
                </c:pt>
                <c:pt idx="160">
                  <c:v>4.8315022516498551E-4</c:v>
                </c:pt>
                <c:pt idx="161">
                  <c:v>4.7384765531233164E-4</c:v>
                </c:pt>
                <c:pt idx="162">
                  <c:v>4.646699939680754E-4</c:v>
                </c:pt>
                <c:pt idx="163">
                  <c:v>4.5561476350859664E-4</c:v>
                </c:pt>
                <c:pt idx="164">
                  <c:v>4.4723453027593896E-4</c:v>
                </c:pt>
                <c:pt idx="165">
                  <c:v>4.3895784247298397E-4</c:v>
                </c:pt>
                <c:pt idx="166">
                  <c:v>4.3078280850027129E-4</c:v>
                </c:pt>
                <c:pt idx="167">
                  <c:v>4.2270758217542725E-4</c:v>
                </c:pt>
                <c:pt idx="168">
                  <c:v>4.1525916254572803E-4</c:v>
                </c:pt>
                <c:pt idx="169">
                  <c:v>4.078946847015652E-4</c:v>
                </c:pt>
                <c:pt idx="170">
                  <c:v>4.006127486872596E-4</c:v>
                </c:pt>
                <c:pt idx="171">
                  <c:v>3.9392366227972153E-4</c:v>
                </c:pt>
                <c:pt idx="172">
                  <c:v>3.86797073502268E-4</c:v>
                </c:pt>
                <c:pt idx="173">
                  <c:v>3.8024994735669226E-4</c:v>
                </c:pt>
                <c:pt idx="174">
                  <c:v>3.7376957801089905E-4</c:v>
                </c:pt>
                <c:pt idx="175">
                  <c:v>3.6735495720946476E-4</c:v>
                </c:pt>
                <c:pt idx="176">
                  <c:v>3.6149127053178298E-4</c:v>
                </c:pt>
                <c:pt idx="177">
                  <c:v>3.5520032866344364E-4</c:v>
                </c:pt>
                <c:pt idx="178">
                  <c:v>3.4944916800924708E-4</c:v>
                </c:pt>
                <c:pt idx="179">
                  <c:v>3.4422373635893677E-4</c:v>
                </c:pt>
                <c:pt idx="180">
                  <c:v>3.3857328329285619E-4</c:v>
                </c:pt>
                <c:pt idx="181">
                  <c:v>3.334389629508494E-4</c:v>
                </c:pt>
                <c:pt idx="182">
                  <c:v>3.2788661350607873E-4</c:v>
                </c:pt>
                <c:pt idx="183">
                  <c:v>3.2284105845391264E-4</c:v>
                </c:pt>
                <c:pt idx="184">
                  <c:v>3.1829034360299213E-4</c:v>
                </c:pt>
                <c:pt idx="185">
                  <c:v>3.1332385355085923E-4</c:v>
                </c:pt>
                <c:pt idx="186">
                  <c:v>3.0839804391956382E-4</c:v>
                </c:pt>
                <c:pt idx="187">
                  <c:v>3.039549201485775E-4</c:v>
                </c:pt>
                <c:pt idx="188">
                  <c:v>2.995446420525627E-4</c:v>
                </c:pt>
                <c:pt idx="189">
                  <c:v>2.9516684915985303E-4</c:v>
                </c:pt>
                <c:pt idx="190">
                  <c:v>2.9082118621932829E-4</c:v>
                </c:pt>
                <c:pt idx="191">
                  <c:v>2.8650730310686434E-4</c:v>
                </c:pt>
                <c:pt idx="192">
                  <c:v>2.8265169474023244E-4</c:v>
                </c:pt>
                <c:pt idx="193">
                  <c:v>2.7882130030769392E-4</c:v>
                </c:pt>
                <c:pt idx="194">
                  <c:v>2.750158748609649E-4</c:v>
                </c:pt>
                <c:pt idx="195">
                  <c:v>2.7123517659397023E-4</c:v>
                </c:pt>
                <c:pt idx="196">
                  <c:v>2.6747896679300831E-4</c:v>
                </c:pt>
                <c:pt idx="197">
                  <c:v>2.6416048126841341E-4</c:v>
                </c:pt>
                <c:pt idx="198">
                  <c:v>2.6044988687949633E-4</c:v>
                </c:pt>
                <c:pt idx="199">
                  <c:v>2.5717158133349571E-4</c:v>
                </c:pt>
                <c:pt idx="200">
                  <c:v>2.5391193350671193E-4</c:v>
                </c:pt>
                <c:pt idx="201">
                  <c:v>2.5026693502941399E-4</c:v>
                </c:pt>
                <c:pt idx="202">
                  <c:v>2.4704641292966345E-4</c:v>
                </c:pt>
                <c:pt idx="203">
                  <c:v>2.4384406108625412E-4</c:v>
                </c:pt>
                <c:pt idx="204">
                  <c:v>2.4105678864820568E-4</c:v>
                </c:pt>
                <c:pt idx="205">
                  <c:v>2.3788809654663734E-4</c:v>
                </c:pt>
                <c:pt idx="206">
                  <c:v>2.3513004556308115E-4</c:v>
                </c:pt>
                <c:pt idx="207">
                  <c:v>2.3199448840849346E-4</c:v>
                </c:pt>
                <c:pt idx="208">
                  <c:v>2.29265204435114E-4</c:v>
                </c:pt>
                <c:pt idx="209">
                  <c:v>2.2654919217679481E-4</c:v>
                </c:pt>
                <c:pt idx="210">
                  <c:v>2.2384635562790189E-4</c:v>
                </c:pt>
                <c:pt idx="211">
                  <c:v>2.2154005327269799E-4</c:v>
                </c:pt>
                <c:pt idx="212">
                  <c:v>2.1886143431425198E-4</c:v>
                </c:pt>
                <c:pt idx="213">
                  <c:v>2.1619572178663282E-4</c:v>
                </c:pt>
                <c:pt idx="214">
                  <c:v>2.139210276418807E-4</c:v>
                </c:pt>
                <c:pt idx="215">
                  <c:v>2.1127903939610615E-4</c:v>
                </c:pt>
                <c:pt idx="216">
                  <c:v>2.0902454537383153E-4</c:v>
                </c:pt>
                <c:pt idx="217">
                  <c:v>2.0677928435769433E-4</c:v>
                </c:pt>
                <c:pt idx="218">
                  <c:v>2.0454320006393911E-4</c:v>
                </c:pt>
                <c:pt idx="219">
                  <c:v>2.0231623666275289E-4</c:v>
                </c:pt>
                <c:pt idx="220">
                  <c:v>2.0009833877374095E-4</c:v>
                </c:pt>
                <c:pt idx="221">
                  <c:v>1.9788945146141657E-4</c:v>
                </c:pt>
                <c:pt idx="222">
                  <c:v>1.9568952023077402E-4</c:v>
                </c:pt>
                <c:pt idx="223">
                  <c:v>1.9386304664269216E-4</c:v>
                </c:pt>
                <c:pt idx="224">
                  <c:v>1.916793948038148E-4</c:v>
                </c:pt>
                <c:pt idx="225">
                  <c:v>1.8986641248910918E-4</c:v>
                </c:pt>
                <c:pt idx="226">
                  <c:v>1.8805951347602989E-4</c:v>
                </c:pt>
                <c:pt idx="227">
                  <c:v>1.858992218294192E-4</c:v>
                </c:pt>
                <c:pt idx="228">
                  <c:v>1.8410559935491677E-4</c:v>
                </c:pt>
                <c:pt idx="229">
                  <c:v>1.8231796360755614E-4</c:v>
                </c:pt>
                <c:pt idx="230">
                  <c:v>1.8053628482511686E-4</c:v>
                </c:pt>
                <c:pt idx="231">
                  <c:v>1.7876053344122178E-4</c:v>
                </c:pt>
                <c:pt idx="232">
                  <c:v>1.7734418031650767E-4</c:v>
                </c:pt>
                <c:pt idx="233">
                  <c:v>1.7557902436186879E-4</c:v>
                </c:pt>
                <c:pt idx="234">
                  <c:v>1.7381971404846486E-4</c:v>
                </c:pt>
                <c:pt idx="235">
                  <c:v>1.7241645527496519E-4</c:v>
                </c:pt>
                <c:pt idx="236">
                  <c:v>1.710169045754939E-4</c:v>
                </c:pt>
                <c:pt idx="237">
                  <c:v>1.6927265844411676E-4</c:v>
                </c:pt>
                <c:pt idx="238">
                  <c:v>1.6788139764303822E-4</c:v>
                </c:pt>
                <c:pt idx="239">
                  <c:v>1.6649379774112683E-4</c:v>
                </c:pt>
                <c:pt idx="240">
                  <c:v>1.6510984438326826E-4</c:v>
                </c:pt>
                <c:pt idx="241">
                  <c:v>1.6407426381599699E-4</c:v>
                </c:pt>
                <c:pt idx="242">
                  <c:v>1.6269665759229002E-4</c:v>
                </c:pt>
                <c:pt idx="243">
                  <c:v>1.6166582108506633E-4</c:v>
                </c:pt>
                <c:pt idx="244">
                  <c:v>1.6029451865719191E-4</c:v>
                </c:pt>
                <c:pt idx="245">
                  <c:v>1.5926839385356495E-4</c:v>
                </c:pt>
                <c:pt idx="246">
                  <c:v>1.5790335227476582E-4</c:v>
                </c:pt>
                <c:pt idx="247">
                  <c:v>1.5688190711031502E-4</c:v>
                </c:pt>
                <c:pt idx="248">
                  <c:v>1.5586245776154362E-4</c:v>
                </c:pt>
                <c:pt idx="249">
                  <c:v>1.5484499841471322E-4</c:v>
                </c:pt>
                <c:pt idx="250">
                  <c:v>1.5382952327851196E-4</c:v>
                </c:pt>
                <c:pt idx="251">
                  <c:v>1.5281602658394344E-4</c:v>
                </c:pt>
                <c:pt idx="252">
                  <c:v>1.5180450258429901E-4</c:v>
                </c:pt>
                <c:pt idx="253">
                  <c:v>1.5079494555490791E-4</c:v>
                </c:pt>
                <c:pt idx="254">
                  <c:v>1.4978734979319286E-4</c:v>
                </c:pt>
                <c:pt idx="255">
                  <c:v>1.4878170961840631E-4</c:v>
                </c:pt>
                <c:pt idx="256">
                  <c:v>1.4811236647700732E-4</c:v>
                </c:pt>
                <c:pt idx="257">
                  <c:v>1.4710997304921702E-4</c:v>
                </c:pt>
                <c:pt idx="258">
                  <c:v>1.4610952016616552E-4</c:v>
                </c:pt>
                <c:pt idx="259">
                  <c:v>1.4544362689093704E-4</c:v>
                </c:pt>
                <c:pt idx="260">
                  <c:v>1.4444639581244478E-4</c:v>
                </c:pt>
                <c:pt idx="261">
                  <c:v>1.4378264524479711E-4</c:v>
                </c:pt>
                <c:pt idx="262">
                  <c:v>1.4311974887983026E-4</c:v>
                </c:pt>
                <c:pt idx="263">
                  <c:v>1.4212700237689613E-4</c:v>
                </c:pt>
                <c:pt idx="264">
                  <c:v>1.4146623435438987E-4</c:v>
                </c:pt>
                <c:pt idx="265">
                  <c:v>1.4080631481409867E-4</c:v>
                </c:pt>
                <c:pt idx="266">
                  <c:v>1.3981802285405187E-4</c:v>
                </c:pt>
                <c:pt idx="267">
                  <c:v>1.3916021741856854E-4</c:v>
                </c:pt>
                <c:pt idx="268">
                  <c:v>1.3817508903515852E-4</c:v>
                </c:pt>
                <c:pt idx="269">
                  <c:v>1.3751938761198679E-4</c:v>
                </c:pt>
                <c:pt idx="270">
                  <c:v>1.3653740771443768E-4</c:v>
                </c:pt>
                <c:pt idx="271">
                  <c:v>1.3555730970453428E-4</c:v>
                </c:pt>
                <c:pt idx="272">
                  <c:v>1.3490495386780932E-4</c:v>
                </c:pt>
                <c:pt idx="273">
                  <c:v>1.3392798039654763E-4</c:v>
                </c:pt>
                <c:pt idx="274">
                  <c:v>1.3295287451714488E-4</c:v>
                </c:pt>
                <c:pt idx="275">
                  <c:v>1.3230383885205754E-4</c:v>
                </c:pt>
                <c:pt idx="276">
                  <c:v>1.3133183380513447E-4</c:v>
                </c:pt>
                <c:pt idx="277">
                  <c:v>1.3036168219800193E-4</c:v>
                </c:pt>
                <c:pt idx="278">
                  <c:v>1.2971594154526089E-4</c:v>
                </c:pt>
                <c:pt idx="279">
                  <c:v>1.2874886730246393E-4</c:v>
                </c:pt>
                <c:pt idx="280">
                  <c:v>1.2810517336846183E-4</c:v>
                </c:pt>
                <c:pt idx="281">
                  <c:v>1.2746229541142629E-4</c:v>
                </c:pt>
                <c:pt idx="282">
                  <c:v>1.2649950505842777E-4</c:v>
                </c:pt>
                <c:pt idx="283">
                  <c:v>1.2585866030154214E-4</c:v>
                </c:pt>
                <c:pt idx="284">
                  <c:v>1.2521862613794343E-4</c:v>
                </c:pt>
                <c:pt idx="285">
                  <c:v>1.2457940103806353E-4</c:v>
                </c:pt>
                <c:pt idx="286">
                  <c:v>1.2394098347617843E-4</c:v>
                </c:pt>
                <c:pt idx="287">
                  <c:v>1.2330337193038055E-4</c:v>
                </c:pt>
                <c:pt idx="288">
                  <c:v>1.2234846257208609E-4</c:v>
                </c:pt>
                <c:pt idx="289">
                  <c:v>1.2171285943314569E-4</c:v>
                </c:pt>
                <c:pt idx="290">
                  <c:v>1.2139535822756897E-4</c:v>
                </c:pt>
                <c:pt idx="291">
                  <c:v>1.207609556030248E-4</c:v>
                </c:pt>
                <c:pt idx="292">
                  <c:v>1.2012735144188713E-4</c:v>
                </c:pt>
                <c:pt idx="293">
                  <c:v>1.1949454424488304E-4</c:v>
                </c:pt>
                <c:pt idx="294">
                  <c:v>1.188625325164866E-4</c:v>
                </c:pt>
                <c:pt idx="295">
                  <c:v>1.1823131476487725E-4</c:v>
                </c:pt>
                <c:pt idx="296">
                  <c:v>1.1791600316521378E-4</c:v>
                </c:pt>
                <c:pt idx="297">
                  <c:v>1.1728597358980075E-4</c:v>
                </c:pt>
                <c:pt idx="298">
                  <c:v>1.1665673427789514E-4</c:v>
                </c:pt>
                <c:pt idx="299">
                  <c:v>1.1634241050845207E-4</c:v>
                </c:pt>
                <c:pt idx="300">
                  <c:v>1.157143538200317E-4</c:v>
                </c:pt>
                <c:pt idx="301">
                  <c:v>1.1508708370482068E-4</c:v>
                </c:pt>
                <c:pt idx="302">
                  <c:v>1.1477374315273237E-4</c:v>
                </c:pt>
                <c:pt idx="303">
                  <c:v>1.1414765014272632E-4</c:v>
                </c:pt>
                <c:pt idx="304">
                  <c:v>1.1352234003844663E-4</c:v>
                </c:pt>
                <c:pt idx="305">
                  <c:v>1.1320997811936628E-4</c:v>
                </c:pt>
                <c:pt idx="306">
                  <c:v>1.1258583963613678E-4</c:v>
                </c:pt>
                <c:pt idx="307">
                  <c:v>1.1227406270818141E-4</c:v>
                </c:pt>
                <c:pt idx="308">
                  <c:v>1.1165109257173234E-4</c:v>
                </c:pt>
                <c:pt idx="309">
                  <c:v>1.110288995201103E-4</c:v>
                </c:pt>
                <c:pt idx="310">
                  <c:v>1.1071809394903875E-4</c:v>
                </c:pt>
                <c:pt idx="311">
                  <c:v>1.1040748210709717E-4</c:v>
                </c:pt>
                <c:pt idx="312">
                  <c:v>1.0978683888998586E-4</c:v>
                </c:pt>
                <c:pt idx="313">
                  <c:v>1.0947680715503449E-4</c:v>
                </c:pt>
                <c:pt idx="314">
                  <c:v>1.0916696842967755E-4</c:v>
                </c:pt>
                <c:pt idx="315">
                  <c:v>1.0854786929058446E-4</c:v>
                </c:pt>
                <c:pt idx="316">
                  <c:v>1.0823860851885692E-4</c:v>
                </c:pt>
                <c:pt idx="317">
                  <c:v>1.0792954004069932E-4</c:v>
                </c:pt>
                <c:pt idx="318">
                  <c:v>1.0731197925151204E-4</c:v>
                </c:pt>
                <c:pt idx="319">
                  <c:v>1.0700348658421177E-4</c:v>
                </c:pt>
                <c:pt idx="320">
                  <c:v>1.0669518549800971E-4</c:v>
                </c:pt>
                <c:pt idx="321">
                  <c:v>1.0638707581528406E-4</c:v>
                </c:pt>
                <c:pt idx="322">
                  <c:v>1.0607915735871831E-4</c:v>
                </c:pt>
                <c:pt idx="323">
                  <c:v>1.0577142995114863E-4</c:v>
                </c:pt>
                <c:pt idx="324">
                  <c:v>1.054638934156471E-4</c:v>
                </c:pt>
                <c:pt idx="325">
                  <c:v>1.0515654757553561E-4</c:v>
                </c:pt>
                <c:pt idx="326">
                  <c:v>1.0484939225430256E-4</c:v>
                </c:pt>
                <c:pt idx="327">
                  <c:v>1.0454242727568619E-4</c:v>
                </c:pt>
                <c:pt idx="328">
                  <c:v>1.0392906764229715E-4</c:v>
                </c:pt>
                <c:pt idx="329">
                  <c:v>1.0362267263604175E-4</c:v>
                </c:pt>
                <c:pt idx="330">
                  <c:v>1.0331646726949306E-4</c:v>
                </c:pt>
                <c:pt idx="331">
                  <c:v>1.0301045136744402E-4</c:v>
                </c:pt>
                <c:pt idx="332">
                  <c:v>1.027046247549096E-4</c:v>
                </c:pt>
                <c:pt idx="333">
                  <c:v>1.0239898725714069E-4</c:v>
                </c:pt>
                <c:pt idx="334">
                  <c:v>1.0239898725714069E-4</c:v>
                </c:pt>
                <c:pt idx="335">
                  <c:v>1.0209353869956861E-4</c:v>
                </c:pt>
                <c:pt idx="336">
                  <c:v>1.0178827890787445E-4</c:v>
                </c:pt>
                <c:pt idx="337">
                  <c:v>1.0148320770791974E-4</c:v>
                </c:pt>
                <c:pt idx="338">
                  <c:v>1.0117832492580192E-4</c:v>
                </c:pt>
                <c:pt idx="339">
                  <c:v>1.0087363038784047E-4</c:v>
                </c:pt>
                <c:pt idx="340">
                  <c:v>1.005691239205353E-4</c:v>
                </c:pt>
                <c:pt idx="341">
                  <c:v>1.0026480535060833E-4</c:v>
                </c:pt>
                <c:pt idx="342">
                  <c:v>1.0026480535060833E-4</c:v>
                </c:pt>
                <c:pt idx="343">
                  <c:v>9.9960674505017444E-5</c:v>
                </c:pt>
                <c:pt idx="344">
                  <c:v>9.9656731210900906E-5</c:v>
                </c:pt>
                <c:pt idx="345">
                  <c:v>9.9352975295632917E-5</c:v>
                </c:pt>
                <c:pt idx="346">
                  <c:v>9.9049406586754207E-5</c:v>
                </c:pt>
                <c:pt idx="347">
                  <c:v>9.9049406586754207E-5</c:v>
                </c:pt>
                <c:pt idx="348">
                  <c:v>9.8746024912096941E-5</c:v>
                </c:pt>
                <c:pt idx="349">
                  <c:v>9.8442830099632062E-5</c:v>
                </c:pt>
                <c:pt idx="350">
                  <c:v>9.8139821977552555E-5</c:v>
                </c:pt>
                <c:pt idx="351">
                  <c:v>9.8139821977552555E-5</c:v>
                </c:pt>
                <c:pt idx="352">
                  <c:v>9.7837000374287331E-5</c:v>
                </c:pt>
                <c:pt idx="353">
                  <c:v>9.7534365118459587E-5</c:v>
                </c:pt>
                <c:pt idx="354">
                  <c:v>9.7534365118459587E-5</c:v>
                </c:pt>
                <c:pt idx="355">
                  <c:v>9.7231916038886812E-5</c:v>
                </c:pt>
                <c:pt idx="356">
                  <c:v>9.6929652964622415E-5</c:v>
                </c:pt>
                <c:pt idx="357">
                  <c:v>9.6929652964622415E-5</c:v>
                </c:pt>
                <c:pt idx="358">
                  <c:v>9.6627575724900217E-5</c:v>
                </c:pt>
                <c:pt idx="359">
                  <c:v>9.6325684149203838E-5</c:v>
                </c:pt>
                <c:pt idx="360">
                  <c:v>9.6325684149203838E-5</c:v>
                </c:pt>
                <c:pt idx="361">
                  <c:v>9.6023978067169558E-5</c:v>
                </c:pt>
                <c:pt idx="362">
                  <c:v>9.5722457308683451E-5</c:v>
                </c:pt>
                <c:pt idx="363">
                  <c:v>9.5722457308683451E-5</c:v>
                </c:pt>
                <c:pt idx="364">
                  <c:v>9.5421121703825884E-5</c:v>
                </c:pt>
                <c:pt idx="365">
                  <c:v>9.5119971082871513E-5</c:v>
                </c:pt>
                <c:pt idx="366">
                  <c:v>9.5119971082871513E-5</c:v>
                </c:pt>
                <c:pt idx="367">
                  <c:v>9.4819005276317037E-5</c:v>
                </c:pt>
                <c:pt idx="368">
                  <c:v>9.4819005276317037E-5</c:v>
                </c:pt>
                <c:pt idx="369">
                  <c:v>9.4518224114867322E-5</c:v>
                </c:pt>
                <c:pt idx="370">
                  <c:v>9.4217627429393769E-5</c:v>
                </c:pt>
                <c:pt idx="371">
                  <c:v>9.4217627429393769E-5</c:v>
                </c:pt>
                <c:pt idx="372">
                  <c:v>9.3917215051059211E-5</c:v>
                </c:pt>
                <c:pt idx="373">
                  <c:v>9.3917215051059211E-5</c:v>
                </c:pt>
                <c:pt idx="374">
                  <c:v>9.3616986811137504E-5</c:v>
                </c:pt>
                <c:pt idx="375">
                  <c:v>9.3616986811137504E-5</c:v>
                </c:pt>
                <c:pt idx="376">
                  <c:v>9.3316942541152303E-5</c:v>
                </c:pt>
                <c:pt idx="377">
                  <c:v>9.3316942541152303E-5</c:v>
                </c:pt>
                <c:pt idx="378">
                  <c:v>9.3017082072849311E-5</c:v>
                </c:pt>
                <c:pt idx="379">
                  <c:v>9.3017082072849311E-5</c:v>
                </c:pt>
                <c:pt idx="380">
                  <c:v>9.3017082072849311E-5</c:v>
                </c:pt>
                <c:pt idx="381">
                  <c:v>9.2717405238126882E-5</c:v>
                </c:pt>
                <c:pt idx="382">
                  <c:v>9.2717405238126882E-5</c:v>
                </c:pt>
                <c:pt idx="383">
                  <c:v>9.2417911869133174E-5</c:v>
                </c:pt>
                <c:pt idx="384">
                  <c:v>9.2417911869133174E-5</c:v>
                </c:pt>
                <c:pt idx="385">
                  <c:v>9.2118601798196753E-5</c:v>
                </c:pt>
                <c:pt idx="386">
                  <c:v>9.2118601798196753E-5</c:v>
                </c:pt>
                <c:pt idx="387">
                  <c:v>9.2118601798196753E-5</c:v>
                </c:pt>
                <c:pt idx="388">
                  <c:v>9.1819474857868233E-5</c:v>
                </c:pt>
                <c:pt idx="389">
                  <c:v>9.1819474857868233E-5</c:v>
                </c:pt>
                <c:pt idx="390">
                  <c:v>9.1819474857868233E-5</c:v>
                </c:pt>
                <c:pt idx="391">
                  <c:v>9.1819474857868233E-5</c:v>
                </c:pt>
                <c:pt idx="392">
                  <c:v>9.1819474857868233E-5</c:v>
                </c:pt>
                <c:pt idx="393">
                  <c:v>9.1819474857868233E-5</c:v>
                </c:pt>
                <c:pt idx="394">
                  <c:v>9.1819474857868233E-5</c:v>
                </c:pt>
                <c:pt idx="395">
                  <c:v>9.1819474857868233E-5</c:v>
                </c:pt>
                <c:pt idx="396">
                  <c:v>9.1819474857868233E-5</c:v>
                </c:pt>
                <c:pt idx="397">
                  <c:v>9.1819474857868233E-5</c:v>
                </c:pt>
                <c:pt idx="398">
                  <c:v>9.1819474857868233E-5</c:v>
                </c:pt>
                <c:pt idx="399">
                  <c:v>9.1819474857868233E-5</c:v>
                </c:pt>
                <c:pt idx="400">
                  <c:v>9.1819474857868233E-5</c:v>
                </c:pt>
                <c:pt idx="401">
                  <c:v>9.1819474857868233E-5</c:v>
                </c:pt>
                <c:pt idx="402">
                  <c:v>9.2118601798196753E-5</c:v>
                </c:pt>
                <c:pt idx="403">
                  <c:v>9.2118601798196753E-5</c:v>
                </c:pt>
                <c:pt idx="404">
                  <c:v>9.2118601798196753E-5</c:v>
                </c:pt>
                <c:pt idx="405">
                  <c:v>9.2118601798196753E-5</c:v>
                </c:pt>
                <c:pt idx="406">
                  <c:v>9.2118601798196753E-5</c:v>
                </c:pt>
                <c:pt idx="407">
                  <c:v>9.2118601798196753E-5</c:v>
                </c:pt>
                <c:pt idx="408">
                  <c:v>9.2118601798196753E-5</c:v>
                </c:pt>
                <c:pt idx="409">
                  <c:v>9.2118601798196753E-5</c:v>
                </c:pt>
                <c:pt idx="410">
                  <c:v>9.2118601798196753E-5</c:v>
                </c:pt>
                <c:pt idx="411">
                  <c:v>9.2118601798196753E-5</c:v>
                </c:pt>
                <c:pt idx="412">
                  <c:v>9.2118601798196753E-5</c:v>
                </c:pt>
                <c:pt idx="413">
                  <c:v>9.2118601798196753E-5</c:v>
                </c:pt>
                <c:pt idx="414">
                  <c:v>9.2417911869133174E-5</c:v>
                </c:pt>
                <c:pt idx="415">
                  <c:v>9.2417911869133174E-5</c:v>
                </c:pt>
                <c:pt idx="416">
                  <c:v>9.2417911869133174E-5</c:v>
                </c:pt>
                <c:pt idx="417">
                  <c:v>9.2417911869133174E-5</c:v>
                </c:pt>
                <c:pt idx="418">
                  <c:v>9.2417911869133174E-5</c:v>
                </c:pt>
                <c:pt idx="419">
                  <c:v>9.2417911869133174E-5</c:v>
                </c:pt>
                <c:pt idx="420">
                  <c:v>9.2417911869133174E-5</c:v>
                </c:pt>
                <c:pt idx="421">
                  <c:v>9.2417911869133174E-5</c:v>
                </c:pt>
                <c:pt idx="422">
                  <c:v>9.2118601798196753E-5</c:v>
                </c:pt>
                <c:pt idx="423">
                  <c:v>9.2118601798196753E-5</c:v>
                </c:pt>
                <c:pt idx="424">
                  <c:v>9.2118601798196753E-5</c:v>
                </c:pt>
                <c:pt idx="425">
                  <c:v>9.1819474857868233E-5</c:v>
                </c:pt>
                <c:pt idx="426">
                  <c:v>9.1819474857868233E-5</c:v>
                </c:pt>
                <c:pt idx="427">
                  <c:v>9.1520530880878637E-5</c:v>
                </c:pt>
                <c:pt idx="428">
                  <c:v>9.1520530880878637E-5</c:v>
                </c:pt>
                <c:pt idx="429">
                  <c:v>9.1221769700181032E-5</c:v>
                </c:pt>
                <c:pt idx="430">
                  <c:v>9.1221769700181032E-5</c:v>
                </c:pt>
                <c:pt idx="431">
                  <c:v>9.0923191148922777E-5</c:v>
                </c:pt>
                <c:pt idx="432">
                  <c:v>9.0923191148922777E-5</c:v>
                </c:pt>
                <c:pt idx="433">
                  <c:v>9.0923191148922777E-5</c:v>
                </c:pt>
                <c:pt idx="434">
                  <c:v>9.062479506043164E-5</c:v>
                </c:pt>
                <c:pt idx="435">
                  <c:v>9.062479506043164E-5</c:v>
                </c:pt>
                <c:pt idx="436">
                  <c:v>9.062479506043164E-5</c:v>
                </c:pt>
                <c:pt idx="437">
                  <c:v>9.0326581268271311E-5</c:v>
                </c:pt>
                <c:pt idx="438">
                  <c:v>9.0326581268271311E-5</c:v>
                </c:pt>
                <c:pt idx="439">
                  <c:v>9.0326581268271311E-5</c:v>
                </c:pt>
                <c:pt idx="440">
                  <c:v>9.0326581268271311E-5</c:v>
                </c:pt>
                <c:pt idx="441">
                  <c:v>9.002854960619977E-5</c:v>
                </c:pt>
                <c:pt idx="442">
                  <c:v>9.002854960619977E-5</c:v>
                </c:pt>
                <c:pt idx="443">
                  <c:v>9.002854960619977E-5</c:v>
                </c:pt>
                <c:pt idx="444">
                  <c:v>9.002854960619977E-5</c:v>
                </c:pt>
                <c:pt idx="445">
                  <c:v>8.9730699908155409E-5</c:v>
                </c:pt>
                <c:pt idx="446">
                  <c:v>8.9730699908155409E-5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Traitement5!$O$1</c:f>
              <c:strCache>
                <c:ptCount val="1"/>
                <c:pt idx="0">
                  <c:v>wst Exp</c:v>
                </c:pt>
              </c:strCache>
            </c:strRef>
          </c:tx>
          <c:spPr>
            <a:ln w="9525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Traitement5!$B$2:$B$700</c:f>
              <c:numCache>
                <c:formatCode>0.000</c:formatCode>
                <c:ptCount val="69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  <c:pt idx="399">
                  <c:v>2.2470345641522137E-2</c:v>
                </c:pt>
                <c:pt idx="400">
                  <c:v>2.2470345641522137E-2</c:v>
                </c:pt>
                <c:pt idx="401">
                  <c:v>2.2470345641522137E-2</c:v>
                </c:pt>
                <c:pt idx="402">
                  <c:v>2.2536649405586761E-2</c:v>
                </c:pt>
                <c:pt idx="403">
                  <c:v>2.2536649405586761E-2</c:v>
                </c:pt>
                <c:pt idx="404">
                  <c:v>2.2536649405586761E-2</c:v>
                </c:pt>
                <c:pt idx="405">
                  <c:v>2.2536649405586761E-2</c:v>
                </c:pt>
                <c:pt idx="406">
                  <c:v>2.2536649405586761E-2</c:v>
                </c:pt>
                <c:pt idx="407">
                  <c:v>2.2536649405586761E-2</c:v>
                </c:pt>
                <c:pt idx="408">
                  <c:v>2.2536649405586761E-2</c:v>
                </c:pt>
                <c:pt idx="409">
                  <c:v>2.2536649405586761E-2</c:v>
                </c:pt>
                <c:pt idx="410">
                  <c:v>2.2536649405586761E-2</c:v>
                </c:pt>
                <c:pt idx="411">
                  <c:v>2.2536649405586761E-2</c:v>
                </c:pt>
                <c:pt idx="412">
                  <c:v>2.2536649405586761E-2</c:v>
                </c:pt>
                <c:pt idx="413">
                  <c:v>2.2536649405586761E-2</c:v>
                </c:pt>
                <c:pt idx="414">
                  <c:v>2.2602953169651389E-2</c:v>
                </c:pt>
                <c:pt idx="415">
                  <c:v>2.2602953169651389E-2</c:v>
                </c:pt>
                <c:pt idx="416">
                  <c:v>2.2602953169651389E-2</c:v>
                </c:pt>
                <c:pt idx="417">
                  <c:v>2.2602953169651389E-2</c:v>
                </c:pt>
                <c:pt idx="418">
                  <c:v>2.2602953169651389E-2</c:v>
                </c:pt>
                <c:pt idx="419">
                  <c:v>2.2602953169651389E-2</c:v>
                </c:pt>
                <c:pt idx="420">
                  <c:v>2.2602953169651389E-2</c:v>
                </c:pt>
                <c:pt idx="421">
                  <c:v>2.2602953169651389E-2</c:v>
                </c:pt>
                <c:pt idx="422">
                  <c:v>2.2536649405586761E-2</c:v>
                </c:pt>
                <c:pt idx="423">
                  <c:v>2.2536649405586761E-2</c:v>
                </c:pt>
                <c:pt idx="424">
                  <c:v>2.2536649405586761E-2</c:v>
                </c:pt>
                <c:pt idx="425">
                  <c:v>2.2470345641522137E-2</c:v>
                </c:pt>
                <c:pt idx="426">
                  <c:v>2.2470345641522137E-2</c:v>
                </c:pt>
                <c:pt idx="427">
                  <c:v>2.2404041877457322E-2</c:v>
                </c:pt>
                <c:pt idx="428">
                  <c:v>2.2404041877457322E-2</c:v>
                </c:pt>
                <c:pt idx="429">
                  <c:v>2.2337738113392697E-2</c:v>
                </c:pt>
                <c:pt idx="430">
                  <c:v>2.2337738113392697E-2</c:v>
                </c:pt>
                <c:pt idx="431">
                  <c:v>2.227143434932807E-2</c:v>
                </c:pt>
                <c:pt idx="432">
                  <c:v>2.227143434932807E-2</c:v>
                </c:pt>
                <c:pt idx="433">
                  <c:v>2.227143434932807E-2</c:v>
                </c:pt>
                <c:pt idx="434">
                  <c:v>2.2205130585263258E-2</c:v>
                </c:pt>
                <c:pt idx="435">
                  <c:v>2.2205130585263258E-2</c:v>
                </c:pt>
                <c:pt idx="436">
                  <c:v>2.2205130585263258E-2</c:v>
                </c:pt>
                <c:pt idx="437">
                  <c:v>2.213882682119863E-2</c:v>
                </c:pt>
                <c:pt idx="438">
                  <c:v>2.213882682119863E-2</c:v>
                </c:pt>
                <c:pt idx="439">
                  <c:v>2.213882682119863E-2</c:v>
                </c:pt>
                <c:pt idx="440">
                  <c:v>2.213882682119863E-2</c:v>
                </c:pt>
                <c:pt idx="441">
                  <c:v>2.2072523057134006E-2</c:v>
                </c:pt>
                <c:pt idx="442">
                  <c:v>2.2072523057134006E-2</c:v>
                </c:pt>
                <c:pt idx="443">
                  <c:v>2.2072523057134006E-2</c:v>
                </c:pt>
                <c:pt idx="444">
                  <c:v>2.2072523057134006E-2</c:v>
                </c:pt>
                <c:pt idx="445">
                  <c:v>2.2006219293069191E-2</c:v>
                </c:pt>
                <c:pt idx="446">
                  <c:v>2.200621929306919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5!$O$2:$O$700</c:f>
              <c:numCache>
                <c:formatCode>0.00E+00</c:formatCode>
                <c:ptCount val="699"/>
                <c:pt idx="0">
                  <c:v>7.7271433957365465E-2</c:v>
                </c:pt>
                <c:pt idx="1">
                  <c:v>7.5646139042980384E-2</c:v>
                </c:pt>
                <c:pt idx="2">
                  <c:v>7.4672299749155735E-2</c:v>
                </c:pt>
                <c:pt idx="3">
                  <c:v>7.3699525585921744E-2</c:v>
                </c:pt>
                <c:pt idx="4">
                  <c:v>7.2727870026739791E-2</c:v>
                </c:pt>
                <c:pt idx="5">
                  <c:v>7.1692733551561444E-2</c:v>
                </c:pt>
                <c:pt idx="6">
                  <c:v>7.0659004901785893E-2</c:v>
                </c:pt>
                <c:pt idx="7">
                  <c:v>6.9497836388538597E-2</c:v>
                </c:pt>
                <c:pt idx="8">
                  <c:v>6.8338656933149486E-2</c:v>
                </c:pt>
                <c:pt idx="9">
                  <c:v>6.7181585185669385E-2</c:v>
                </c:pt>
                <c:pt idx="10">
                  <c:v>6.5962656770973238E-2</c:v>
                </c:pt>
                <c:pt idx="11">
                  <c:v>6.4746372022300464E-2</c:v>
                </c:pt>
                <c:pt idx="12">
                  <c:v>6.3532895556052807E-2</c:v>
                </c:pt>
                <c:pt idx="13">
                  <c:v>6.23224013753573E-2</c:v>
                </c:pt>
                <c:pt idx="14">
                  <c:v>6.0734500397784191E-2</c:v>
                </c:pt>
                <c:pt idx="15">
                  <c:v>5.9278856445820295E-2</c:v>
                </c:pt>
                <c:pt idx="16">
                  <c:v>5.801744569167569E-2</c:v>
                </c:pt>
                <c:pt idx="17">
                  <c:v>5.6823115111720203E-2</c:v>
                </c:pt>
                <c:pt idx="18">
                  <c:v>5.557040750812757E-2</c:v>
                </c:pt>
                <c:pt idx="19">
                  <c:v>5.4384851161060219E-2</c:v>
                </c:pt>
                <c:pt idx="20">
                  <c:v>5.3203958740913118E-2</c:v>
                </c:pt>
                <c:pt idx="21">
                  <c:v>5.2028002617273576E-2</c:v>
                </c:pt>
                <c:pt idx="22">
                  <c:v>5.0795801077943153E-2</c:v>
                </c:pt>
                <c:pt idx="23">
                  <c:v>4.9569735091295974E-2</c:v>
                </c:pt>
                <c:pt idx="24">
                  <c:v>4.8410988933566323E-2</c:v>
                </c:pt>
                <c:pt idx="25">
                  <c:v>4.7197956684301011E-2</c:v>
                </c:pt>
                <c:pt idx="26">
                  <c:v>4.5992190519223472E-2</c:v>
                </c:pt>
                <c:pt idx="27">
                  <c:v>4.4734413505417729E-2</c:v>
                </c:pt>
                <c:pt idx="28">
                  <c:v>4.3544868040435857E-2</c:v>
                </c:pt>
                <c:pt idx="29">
                  <c:v>4.2305104136236921E-2</c:v>
                </c:pt>
                <c:pt idx="30">
                  <c:v>4.1017062525926802E-2</c:v>
                </c:pt>
                <c:pt idx="31">
                  <c:v>3.9798427211579418E-2</c:v>
                </c:pt>
                <c:pt idx="32">
                  <c:v>3.8533787079020838E-2</c:v>
                </c:pt>
                <c:pt idx="33">
                  <c:v>3.7338739756560685E-2</c:v>
                </c:pt>
                <c:pt idx="34">
                  <c:v>3.6100161778294469E-2</c:v>
                </c:pt>
                <c:pt idx="35">
                  <c:v>3.4875996661330157E-2</c:v>
                </c:pt>
                <c:pt idx="36">
                  <c:v>3.3666997879541985E-2</c:v>
                </c:pt>
                <c:pt idx="37">
                  <c:v>3.2473933375178267E-2</c:v>
                </c:pt>
                <c:pt idx="38">
                  <c:v>3.1244521871940382E-2</c:v>
                </c:pt>
                <c:pt idx="39">
                  <c:v>3.0086486254970377E-2</c:v>
                </c:pt>
                <c:pt idx="40">
                  <c:v>2.8895422434617752E-2</c:v>
                </c:pt>
                <c:pt idx="41">
                  <c:v>2.7775722395996297E-2</c:v>
                </c:pt>
                <c:pt idx="42">
                  <c:v>2.662646063812513E-2</c:v>
                </c:pt>
                <c:pt idx="43">
                  <c:v>2.5499879147663874E-2</c:v>
                </c:pt>
                <c:pt idx="44">
                  <c:v>2.4396844252646047E-2</c:v>
                </c:pt>
                <c:pt idx="45">
                  <c:v>2.3318196160589381E-2</c:v>
                </c:pt>
                <c:pt idx="46">
                  <c:v>2.2264741707502953E-2</c:v>
                </c:pt>
                <c:pt idx="47">
                  <c:v>2.1237246986306271E-2</c:v>
                </c:pt>
                <c:pt idx="48">
                  <c:v>2.0236429977110074E-2</c:v>
                </c:pt>
                <c:pt idx="49">
                  <c:v>1.93047014958144E-2</c:v>
                </c:pt>
                <c:pt idx="50">
                  <c:v>1.8317417321913141E-2</c:v>
                </c:pt>
                <c:pt idx="51">
                  <c:v>1.740035349118425E-2</c:v>
                </c:pt>
                <c:pt idx="52">
                  <c:v>1.6550226115110551E-2</c:v>
                </c:pt>
                <c:pt idx="53">
                  <c:v>1.5653388926028803E-2</c:v>
                </c:pt>
                <c:pt idx="54">
                  <c:v>1.482415685217332E-2</c:v>
                </c:pt>
                <c:pt idx="55">
                  <c:v>1.4024726313173471E-2</c:v>
                </c:pt>
                <c:pt idx="56">
                  <c:v>1.3255210840398777E-2</c:v>
                </c:pt>
                <c:pt idx="57">
                  <c:v>1.2515632066276346E-2</c:v>
                </c:pt>
                <c:pt idx="58">
                  <c:v>1.1775737715013754E-2</c:v>
                </c:pt>
                <c:pt idx="59">
                  <c:v>1.1097015873887582E-2</c:v>
                </c:pt>
                <c:pt idx="60">
                  <c:v>1.0447734309490243E-2</c:v>
                </c:pt>
                <c:pt idx="61">
                  <c:v>9.8275519087456121E-3</c:v>
                </c:pt>
                <c:pt idx="62">
                  <c:v>9.2360454782299314E-3</c:v>
                </c:pt>
                <c:pt idx="63">
                  <c:v>8.6727146759489112E-3</c:v>
                </c:pt>
                <c:pt idx="64">
                  <c:v>8.1369877003292079E-3</c:v>
                </c:pt>
                <c:pt idx="65">
                  <c:v>7.6282276034861651E-3</c:v>
                </c:pt>
                <c:pt idx="66">
                  <c:v>7.1457390873280726E-3</c:v>
                </c:pt>
                <c:pt idx="67">
                  <c:v>6.6887756377062629E-3</c:v>
                </c:pt>
                <c:pt idx="68">
                  <c:v>6.2565468533645622E-3</c:v>
                </c:pt>
                <c:pt idx="69">
                  <c:v>5.8482258324087117E-3</c:v>
                </c:pt>
                <c:pt idx="70">
                  <c:v>5.446715056279256E-3</c:v>
                </c:pt>
                <c:pt idx="71">
                  <c:v>5.0845631386979267E-3</c:v>
                </c:pt>
                <c:pt idx="72">
                  <c:v>4.7436523309855655E-3</c:v>
                </c:pt>
                <c:pt idx="73">
                  <c:v>4.4230803224943422E-3</c:v>
                </c:pt>
                <c:pt idx="74">
                  <c:v>4.1346434634388519E-3</c:v>
                </c:pt>
                <c:pt idx="75">
                  <c:v>3.8393368366257375E-3</c:v>
                </c:pt>
                <c:pt idx="76">
                  <c:v>3.5743702010282491E-3</c:v>
                </c:pt>
                <c:pt idx="77">
                  <c:v>3.3261615393397289E-3</c:v>
                </c:pt>
                <c:pt idx="78">
                  <c:v>3.0938464531522982E-3</c:v>
                </c:pt>
                <c:pt idx="79">
                  <c:v>2.8765804622701454E-3</c:v>
                </c:pt>
                <c:pt idx="80">
                  <c:v>2.6735418736352642E-3</c:v>
                </c:pt>
                <c:pt idx="81">
                  <c:v>2.4839341504862647E-3</c:v>
                </c:pt>
                <c:pt idx="82">
                  <c:v>2.2995701497433439E-3</c:v>
                </c:pt>
                <c:pt idx="83">
                  <c:v>2.1419618918319568E-3</c:v>
                </c:pt>
                <c:pt idx="84">
                  <c:v>1.9881450085169412E-3</c:v>
                </c:pt>
                <c:pt idx="85">
                  <c:v>1.8448560588707266E-3</c:v>
                </c:pt>
                <c:pt idx="86">
                  <c:v>1.7170482187308495E-3</c:v>
                </c:pt>
                <c:pt idx="87">
                  <c:v>1.5925045183212681E-3</c:v>
                </c:pt>
                <c:pt idx="88">
                  <c:v>1.4815183932721466E-3</c:v>
                </c:pt>
                <c:pt idx="89">
                  <c:v>1.3779954312792544E-3</c:v>
                </c:pt>
                <c:pt idx="90">
                  <c:v>1.2772412162494412E-3</c:v>
                </c:pt>
                <c:pt idx="91">
                  <c:v>1.1875591276825244E-3</c:v>
                </c:pt>
                <c:pt idx="92">
                  <c:v>1.1039964905849489E-3</c:v>
                </c:pt>
                <c:pt idx="93">
                  <c:v>1.0261594950906206E-3</c:v>
                </c:pt>
                <c:pt idx="94">
                  <c:v>9.536765124087428E-4</c:v>
                </c:pt>
                <c:pt idx="95">
                  <c:v>8.8619727128052314E-4</c:v>
                </c:pt>
                <c:pt idx="96">
                  <c:v>8.2339200350995193E-4</c:v>
                </c:pt>
                <c:pt idx="97">
                  <c:v>7.6495057009960861E-4</c:v>
                </c:pt>
                <c:pt idx="98">
                  <c:v>7.1058157796825795E-4</c:v>
                </c:pt>
                <c:pt idx="99">
                  <c:v>6.6001149579160445E-4</c:v>
                </c:pt>
                <c:pt idx="100">
                  <c:v>6.1298377619586582E-4</c:v>
                </c:pt>
                <c:pt idx="101">
                  <c:v>5.6925799034580351E-4</c:v>
                </c:pt>
                <c:pt idx="102">
                  <c:v>5.2860897990241623E-4</c:v>
                </c:pt>
                <c:pt idx="103">
                  <c:v>4.9082603037583334E-4</c:v>
                </c:pt>
                <c:pt idx="104">
                  <c:v>4.5571206906003914E-4</c:v>
                </c:pt>
                <c:pt idx="105">
                  <c:v>4.2451460456594957E-4</c:v>
                </c:pt>
                <c:pt idx="106">
                  <c:v>3.9409656927385714E-4</c:v>
                </c:pt>
                <c:pt idx="107">
                  <c:v>3.6583761600173653E-4</c:v>
                </c:pt>
                <c:pt idx="108">
                  <c:v>3.4073894947425236E-4</c:v>
                </c:pt>
                <c:pt idx="109">
                  <c:v>3.1520531215869824E-4</c:v>
                </c:pt>
                <c:pt idx="110">
                  <c:v>2.9355411356352069E-4</c:v>
                </c:pt>
                <c:pt idx="111">
                  <c:v>2.7245409675039501E-4</c:v>
                </c:pt>
                <c:pt idx="112">
                  <c:v>2.5372028688666067E-4</c:v>
                </c:pt>
                <c:pt idx="113">
                  <c:v>2.3546609957437076E-4</c:v>
                </c:pt>
                <c:pt idx="114">
                  <c:v>2.1851785032472911E-4</c:v>
                </c:pt>
                <c:pt idx="115">
                  <c:v>2.027831309825252E-4</c:v>
                </c:pt>
                <c:pt idx="116">
                  <c:v>1.8817593103766768E-4</c:v>
                </c:pt>
                <c:pt idx="117">
                  <c:v>1.74616214246231E-4</c:v>
                </c:pt>
                <c:pt idx="118">
                  <c:v>1.6147937618860603E-4</c:v>
                </c:pt>
                <c:pt idx="119">
                  <c:v>1.4983596230320795E-4</c:v>
                </c:pt>
                <c:pt idx="120">
                  <c:v>1.3855676093363855E-4</c:v>
                </c:pt>
                <c:pt idx="121">
                  <c:v>1.2812382475724504E-4</c:v>
                </c:pt>
                <c:pt idx="122">
                  <c:v>1.1847406446818047E-4</c:v>
                </c:pt>
                <c:pt idx="123">
                  <c:v>1.099227589346858E-4</c:v>
                </c:pt>
                <c:pt idx="124">
                  <c:v>1.0164024197473266E-4</c:v>
                </c:pt>
                <c:pt idx="125">
                  <c:v>9.3980290848019054E-5</c:v>
                </c:pt>
                <c:pt idx="126">
                  <c:v>8.6896328285762848E-5</c:v>
                </c:pt>
                <c:pt idx="127">
                  <c:v>8.0619532262343312E-5</c:v>
                </c:pt>
                <c:pt idx="128">
                  <c:v>7.4795256098925478E-5</c:v>
                </c:pt>
                <c:pt idx="129">
                  <c:v>6.9154831287556798E-5</c:v>
                </c:pt>
                <c:pt idx="130">
                  <c:v>6.4157442757759224E-5</c:v>
                </c:pt>
                <c:pt idx="131">
                  <c:v>5.9520630982898641E-5</c:v>
                </c:pt>
                <c:pt idx="132">
                  <c:v>5.5218456287567516E-5</c:v>
                </c:pt>
                <c:pt idx="133">
                  <c:v>5.140185665893953E-5</c:v>
                </c:pt>
                <c:pt idx="134">
                  <c:v>4.7685789683698357E-5</c:v>
                </c:pt>
                <c:pt idx="135">
                  <c:v>4.423806759299608E-5</c:v>
                </c:pt>
                <c:pt idx="136">
                  <c:v>4.1179607793680612E-5</c:v>
                </c:pt>
                <c:pt idx="137">
                  <c:v>3.8332390132833562E-5</c:v>
                </c:pt>
                <c:pt idx="138">
                  <c:v>3.5560307343864068E-5</c:v>
                </c:pt>
                <c:pt idx="139">
                  <c:v>3.3101285088717933E-5</c:v>
                </c:pt>
                <c:pt idx="140">
                  <c:v>3.0812171179225169E-5</c:v>
                </c:pt>
                <c:pt idx="141">
                  <c:v>2.8779293471631006E-5</c:v>
                </c:pt>
                <c:pt idx="142">
                  <c:v>2.6788859999602E-5</c:v>
                </c:pt>
                <c:pt idx="143">
                  <c:v>2.5021255055909894E-5</c:v>
                </c:pt>
                <c:pt idx="144">
                  <c:v>2.3370211510090578E-5</c:v>
                </c:pt>
                <c:pt idx="145">
                  <c:v>2.1828051893362757E-5</c:v>
                </c:pt>
                <c:pt idx="146">
                  <c:v>2.0387603281232797E-5</c:v>
                </c:pt>
                <c:pt idx="147">
                  <c:v>1.9107278118598859E-5</c:v>
                </c:pt>
                <c:pt idx="148">
                  <c:v>1.7907319273749996E-5</c:v>
                </c:pt>
                <c:pt idx="149">
                  <c:v>1.6725491143919852E-5</c:v>
                </c:pt>
                <c:pt idx="150">
                  <c:v>1.5675050855650073E-5</c:v>
                </c:pt>
                <c:pt idx="151">
                  <c:v>1.4740797610171647E-5</c:v>
                </c:pt>
                <c:pt idx="152">
                  <c:v>1.3814961156754283E-5</c:v>
                </c:pt>
                <c:pt idx="153">
                  <c:v>1.2991534564744681E-5</c:v>
                </c:pt>
                <c:pt idx="154">
                  <c:v>1.2217172028708588E-5</c:v>
                </c:pt>
                <c:pt idx="155">
                  <c:v>1.1488951841619315E-5</c:v>
                </c:pt>
                <c:pt idx="156">
                  <c:v>1.0841078169574361E-5</c:v>
                </c:pt>
                <c:pt idx="157">
                  <c:v>1.0229729127613217E-5</c:v>
                </c:pt>
                <c:pt idx="158">
                  <c:v>9.6528466520890862E-6</c:v>
                </c:pt>
                <c:pt idx="159">
                  <c:v>9.1084885300641905E-6</c:v>
                </c:pt>
                <c:pt idx="160">
                  <c:v>8.5948218906122285E-6</c:v>
                </c:pt>
                <c:pt idx="161">
                  <c:v>8.1378570812518315E-6</c:v>
                </c:pt>
                <c:pt idx="162">
                  <c:v>7.7051831068954619E-6</c:v>
                </c:pt>
                <c:pt idx="163">
                  <c:v>7.2955092409051601E-6</c:v>
                </c:pt>
                <c:pt idx="164">
                  <c:v>6.9312409745160375E-6</c:v>
                </c:pt>
                <c:pt idx="165">
                  <c:v>6.5851577123725691E-6</c:v>
                </c:pt>
                <c:pt idx="166">
                  <c:v>6.2563519228053181E-6</c:v>
                </c:pt>
                <c:pt idx="167">
                  <c:v>5.9439613357415284E-6</c:v>
                </c:pt>
                <c:pt idx="168">
                  <c:v>5.6664836093987061E-6</c:v>
                </c:pt>
                <c:pt idx="169">
                  <c:v>5.4019573766469761E-6</c:v>
                </c:pt>
                <c:pt idx="170">
                  <c:v>5.1497782805236123E-6</c:v>
                </c:pt>
                <c:pt idx="171">
                  <c:v>4.9261636557262439E-6</c:v>
                </c:pt>
                <c:pt idx="172">
                  <c:v>4.6961933092081196E-6</c:v>
                </c:pt>
                <c:pt idx="173">
                  <c:v>4.4922720562359423E-6</c:v>
                </c:pt>
                <c:pt idx="174">
                  <c:v>4.2972046285994532E-6</c:v>
                </c:pt>
                <c:pt idx="175">
                  <c:v>4.1106066953645718E-6</c:v>
                </c:pt>
                <c:pt idx="176">
                  <c:v>3.9455615305650252E-6</c:v>
                </c:pt>
                <c:pt idx="177">
                  <c:v>3.7742315454441157E-6</c:v>
                </c:pt>
                <c:pt idx="178">
                  <c:v>3.622690935187727E-6</c:v>
                </c:pt>
                <c:pt idx="179">
                  <c:v>3.4891293768958581E-6</c:v>
                </c:pt>
                <c:pt idx="180">
                  <c:v>3.3490350251944893E-6</c:v>
                </c:pt>
                <c:pt idx="181">
                  <c:v>3.2255617891354137E-6</c:v>
                </c:pt>
                <c:pt idx="182">
                  <c:v>3.0960492709310051E-6</c:v>
                </c:pt>
                <c:pt idx="183">
                  <c:v>2.9819024738630751E-6</c:v>
                </c:pt>
                <c:pt idx="184">
                  <c:v>2.8817884478047273E-6</c:v>
                </c:pt>
                <c:pt idx="185">
                  <c:v>2.7755405684552316E-6</c:v>
                </c:pt>
                <c:pt idx="186">
                  <c:v>2.6732096437625465E-6</c:v>
                </c:pt>
                <c:pt idx="187">
                  <c:v>2.5834589431475859E-6</c:v>
                </c:pt>
                <c:pt idx="188">
                  <c:v>2.4967213508892608E-6</c:v>
                </c:pt>
                <c:pt idx="189">
                  <c:v>2.4128957237688434E-6</c:v>
                </c:pt>
                <c:pt idx="190">
                  <c:v>2.331884312882031E-6</c:v>
                </c:pt>
                <c:pt idx="191">
                  <c:v>2.253592649773695E-6</c:v>
                </c:pt>
                <c:pt idx="192">
                  <c:v>2.1853800157099596E-6</c:v>
                </c:pt>
                <c:pt idx="193">
                  <c:v>2.1192319559527375E-6</c:v>
                </c:pt>
                <c:pt idx="194">
                  <c:v>2.0550859892849062E-6</c:v>
                </c:pt>
                <c:pt idx="195">
                  <c:v>1.9928815249787109E-6</c:v>
                </c:pt>
                <c:pt idx="196">
                  <c:v>1.9325598056307127E-6</c:v>
                </c:pt>
                <c:pt idx="197">
                  <c:v>1.8804749735736243E-6</c:v>
                </c:pt>
                <c:pt idx="198">
                  <c:v>1.8235554825671287E-6</c:v>
                </c:pt>
                <c:pt idx="199">
                  <c:v>1.774408315041088E-6</c:v>
                </c:pt>
                <c:pt idx="200">
                  <c:v>1.7265856680447862E-6</c:v>
                </c:pt>
                <c:pt idx="201">
                  <c:v>1.6743240019763653E-6</c:v>
                </c:pt>
                <c:pt idx="202">
                  <c:v>1.6291986461859197E-6</c:v>
                </c:pt>
                <c:pt idx="203">
                  <c:v>1.5852894317110992E-6</c:v>
                </c:pt>
                <c:pt idx="204">
                  <c:v>1.5478406994322184E-6</c:v>
                </c:pt>
                <c:pt idx="205">
                  <c:v>1.5061241119707658E-6</c:v>
                </c:pt>
                <c:pt idx="206">
                  <c:v>1.4705454032546503E-6</c:v>
                </c:pt>
                <c:pt idx="207">
                  <c:v>1.4309119611399379E-6</c:v>
                </c:pt>
                <c:pt idx="208">
                  <c:v>1.3971099021035971E-6</c:v>
                </c:pt>
                <c:pt idx="209">
                  <c:v>1.3641063122100057E-6</c:v>
                </c:pt>
                <c:pt idx="210">
                  <c:v>1.3318823314145897E-6</c:v>
                </c:pt>
                <c:pt idx="211">
                  <c:v>1.3048683111819769E-6</c:v>
                </c:pt>
                <c:pt idx="212">
                  <c:v>1.2740436506221215E-6</c:v>
                </c:pt>
                <c:pt idx="213">
                  <c:v>1.2439471319388289E-6</c:v>
                </c:pt>
                <c:pt idx="214">
                  <c:v>1.2187166091279923E-6</c:v>
                </c:pt>
                <c:pt idx="215">
                  <c:v>1.1899270317730562E-6</c:v>
                </c:pt>
                <c:pt idx="216">
                  <c:v>1.16579214591426E-6</c:v>
                </c:pt>
                <c:pt idx="217">
                  <c:v>1.1421467653517895E-6</c:v>
                </c:pt>
                <c:pt idx="218">
                  <c:v>1.1189809624804021E-6</c:v>
                </c:pt>
                <c:pt idx="219">
                  <c:v>1.0962850110183306E-6</c:v>
                </c:pt>
                <c:pt idx="220">
                  <c:v>1.0740493819288395E-6</c:v>
                </c:pt>
                <c:pt idx="221">
                  <c:v>1.0522647393890496E-6</c:v>
                </c:pt>
                <c:pt idx="222">
                  <c:v>1.0309219369181059E-6</c:v>
                </c:pt>
                <c:pt idx="223">
                  <c:v>1.0134673144947409E-6</c:v>
                </c:pt>
                <c:pt idx="224">
                  <c:v>9.9291140962701576E-7</c:v>
                </c:pt>
                <c:pt idx="225">
                  <c:v>9.7610033033051733E-7</c:v>
                </c:pt>
                <c:pt idx="226">
                  <c:v>9.595738740096138E-7</c:v>
                </c:pt>
                <c:pt idx="227">
                  <c:v>9.4011104989188478E-7</c:v>
                </c:pt>
                <c:pt idx="228">
                  <c:v>9.2419391731973063E-7</c:v>
                </c:pt>
                <c:pt idx="229">
                  <c:v>9.0854627331754164E-7</c:v>
                </c:pt>
                <c:pt idx="230">
                  <c:v>8.9316355546014918E-7</c:v>
                </c:pt>
                <c:pt idx="231">
                  <c:v>8.7804127855444693E-7</c:v>
                </c:pt>
                <c:pt idx="232">
                  <c:v>8.661280089760383E-7</c:v>
                </c:pt>
                <c:pt idx="233">
                  <c:v>8.5146346464435061E-7</c:v>
                </c:pt>
                <c:pt idx="234">
                  <c:v>8.3704720258403886E-7</c:v>
                </c:pt>
                <c:pt idx="235">
                  <c:v>8.2569012905606995E-7</c:v>
                </c:pt>
                <c:pt idx="236">
                  <c:v>8.1448714529825116E-7</c:v>
                </c:pt>
                <c:pt idx="237">
                  <c:v>8.006969222116536E-7</c:v>
                </c:pt>
                <c:pt idx="238">
                  <c:v>7.8983303999962438E-7</c:v>
                </c:pt>
                <c:pt idx="239">
                  <c:v>7.7911655633864939E-7</c:v>
                </c:pt>
                <c:pt idx="240">
                  <c:v>7.6854547144374618E-7</c:v>
                </c:pt>
                <c:pt idx="241">
                  <c:v>7.6071138802096798E-7</c:v>
                </c:pt>
                <c:pt idx="242">
                  <c:v>7.5039002036657559E-7</c:v>
                </c:pt>
                <c:pt idx="243">
                  <c:v>7.4274099899490517E-7</c:v>
                </c:pt>
                <c:pt idx="244">
                  <c:v>7.3266344981706118E-7</c:v>
                </c:pt>
                <c:pt idx="245">
                  <c:v>7.2519511899368742E-7</c:v>
                </c:pt>
                <c:pt idx="246">
                  <c:v>7.153556288553552E-7</c:v>
                </c:pt>
                <c:pt idx="247">
                  <c:v>7.0806372033947878E-7</c:v>
                </c:pt>
                <c:pt idx="248">
                  <c:v>7.0084613984496778E-7</c:v>
                </c:pt>
                <c:pt idx="249">
                  <c:v>6.9370212976111947E-7</c:v>
                </c:pt>
                <c:pt idx="250">
                  <c:v>6.8663094019118499E-7</c:v>
                </c:pt>
                <c:pt idx="251">
                  <c:v>6.7963182888775349E-7</c:v>
                </c:pt>
                <c:pt idx="252">
                  <c:v>6.7270406116227155E-7</c:v>
                </c:pt>
                <c:pt idx="253">
                  <c:v>6.6584690982473677E-7</c:v>
                </c:pt>
                <c:pt idx="254">
                  <c:v>6.5905965508890399E-7</c:v>
                </c:pt>
                <c:pt idx="255">
                  <c:v>6.5234158449904593E-7</c:v>
                </c:pt>
                <c:pt idx="256">
                  <c:v>6.4790095787918817E-7</c:v>
                </c:pt>
                <c:pt idx="257">
                  <c:v>6.4129663067717728E-7</c:v>
                </c:pt>
                <c:pt idx="258">
                  <c:v>6.3475962306317914E-7</c:v>
                </c:pt>
                <c:pt idx="259">
                  <c:v>6.3043867861555488E-7</c:v>
                </c:pt>
                <c:pt idx="260">
                  <c:v>6.2401234891741935E-7</c:v>
                </c:pt>
                <c:pt idx="261">
                  <c:v>6.1976456229149375E-7</c:v>
                </c:pt>
                <c:pt idx="262">
                  <c:v>6.1554569080631947E-7</c:v>
                </c:pt>
                <c:pt idx="263">
                  <c:v>6.0927116928939437E-7</c:v>
                </c:pt>
                <c:pt idx="264">
                  <c:v>6.0512372749031934E-7</c:v>
                </c:pt>
                <c:pt idx="265">
                  <c:v>6.0100451779448125E-7</c:v>
                </c:pt>
                <c:pt idx="266">
                  <c:v>5.9487821842456604E-7</c:v>
                </c:pt>
                <c:pt idx="267">
                  <c:v>5.9082875108710752E-7</c:v>
                </c:pt>
                <c:pt idx="268">
                  <c:v>5.8480617615547433E-7</c:v>
                </c:pt>
                <c:pt idx="269">
                  <c:v>5.8082527040821132E-7</c:v>
                </c:pt>
                <c:pt idx="270">
                  <c:v>5.7490466380332676E-7</c:v>
                </c:pt>
                <c:pt idx="271">
                  <c:v>5.6904440765197652E-7</c:v>
                </c:pt>
                <c:pt idx="272">
                  <c:v>5.6517079420916816E-7</c:v>
                </c:pt>
                <c:pt idx="273">
                  <c:v>5.5940975824410158E-7</c:v>
                </c:pt>
                <c:pt idx="274">
                  <c:v>5.5370744623029968E-7</c:v>
                </c:pt>
                <c:pt idx="275">
                  <c:v>5.4993823346006384E-7</c:v>
                </c:pt>
                <c:pt idx="276">
                  <c:v>5.4433246754582534E-7</c:v>
                </c:pt>
                <c:pt idx="277">
                  <c:v>5.3878384291478126E-7</c:v>
                </c:pt>
                <c:pt idx="278">
                  <c:v>5.3511621711365767E-7</c:v>
                </c:pt>
                <c:pt idx="279">
                  <c:v>5.2966153657150256E-7</c:v>
                </c:pt>
                <c:pt idx="280">
                  <c:v>5.260560075692954E-7</c:v>
                </c:pt>
                <c:pt idx="281">
                  <c:v>5.2247502191059557E-7</c:v>
                </c:pt>
                <c:pt idx="282">
                  <c:v>5.1714919704644625E-7</c:v>
                </c:pt>
                <c:pt idx="283">
                  <c:v>5.1362884131799232E-7</c:v>
                </c:pt>
                <c:pt idx="284">
                  <c:v>5.101324491605378E-7</c:v>
                </c:pt>
                <c:pt idx="285">
                  <c:v>5.0665985745649467E-7</c:v>
                </c:pt>
                <c:pt idx="286">
                  <c:v>5.0321090419158537E-7</c:v>
                </c:pt>
                <c:pt idx="287">
                  <c:v>4.9978542846777738E-7</c:v>
                </c:pt>
                <c:pt idx="288">
                  <c:v>4.9469088597415298E-7</c:v>
                </c:pt>
                <c:pt idx="289">
                  <c:v>4.9132340729349147E-7</c:v>
                </c:pt>
                <c:pt idx="290">
                  <c:v>4.896482738365213E-7</c:v>
                </c:pt>
                <c:pt idx="291">
                  <c:v>4.8631512098814176E-7</c:v>
                </c:pt>
                <c:pt idx="292">
                  <c:v>4.8300465742582954E-7</c:v>
                </c:pt>
                <c:pt idx="293">
                  <c:v>4.7971672870768962E-7</c:v>
                </c:pt>
                <c:pt idx="294">
                  <c:v>4.764511814305009E-7</c:v>
                </c:pt>
                <c:pt idx="295">
                  <c:v>4.7320786325127229E-7</c:v>
                </c:pt>
                <c:pt idx="296">
                  <c:v>4.7159449274742684E-7</c:v>
                </c:pt>
                <c:pt idx="297">
                  <c:v>4.6838423482177985E-7</c:v>
                </c:pt>
                <c:pt idx="298">
                  <c:v>4.6519582964042999E-7</c:v>
                </c:pt>
                <c:pt idx="299">
                  <c:v>4.6360977530076635E-7</c:v>
                </c:pt>
                <c:pt idx="300">
                  <c:v>4.6045387063293661E-7</c:v>
                </c:pt>
                <c:pt idx="301">
                  <c:v>4.5731944873006212E-7</c:v>
                </c:pt>
                <c:pt idx="302">
                  <c:v>4.5576024807178334E-7</c:v>
                </c:pt>
                <c:pt idx="303">
                  <c:v>4.5265777642844256E-7</c:v>
                </c:pt>
                <c:pt idx="304">
                  <c:v>4.4957642382437786E-7</c:v>
                </c:pt>
                <c:pt idx="305">
                  <c:v>4.4804362220008516E-7</c:v>
                </c:pt>
                <c:pt idx="306">
                  <c:v>4.4499367891527529E-7</c:v>
                </c:pt>
                <c:pt idx="307">
                  <c:v>4.4347650168599018E-7</c:v>
                </c:pt>
                <c:pt idx="308">
                  <c:v>4.4045764756272867E-7</c:v>
                </c:pt>
                <c:pt idx="309">
                  <c:v>4.374593432922494E-7</c:v>
                </c:pt>
                <c:pt idx="310">
                  <c:v>4.3596785360521399E-7</c:v>
                </c:pt>
                <c:pt idx="311">
                  <c:v>4.3448144899580017E-7</c:v>
                </c:pt>
                <c:pt idx="312">
                  <c:v>4.3152382574281522E-7</c:v>
                </c:pt>
                <c:pt idx="313">
                  <c:v>4.3005257259502839E-7</c:v>
                </c:pt>
                <c:pt idx="314">
                  <c:v>4.2858633553798519E-7</c:v>
                </c:pt>
                <c:pt idx="315">
                  <c:v>4.2566884134712342E-7</c:v>
                </c:pt>
                <c:pt idx="316">
                  <c:v>4.2421755017887433E-7</c:v>
                </c:pt>
                <c:pt idx="317">
                  <c:v>4.2277120704975075E-7</c:v>
                </c:pt>
                <c:pt idx="318">
                  <c:v>4.1989329745634046E-7</c:v>
                </c:pt>
                <c:pt idx="319">
                  <c:v>4.1846169743603204E-7</c:v>
                </c:pt>
                <c:pt idx="320">
                  <c:v>4.1703497830832039E-7</c:v>
                </c:pt>
                <c:pt idx="321">
                  <c:v>4.1561312344388968E-7</c:v>
                </c:pt>
                <c:pt idx="322">
                  <c:v>4.1419611624790032E-7</c:v>
                </c:pt>
                <c:pt idx="323">
                  <c:v>4.1278394020309554E-7</c:v>
                </c:pt>
                <c:pt idx="324">
                  <c:v>4.1137657883531657E-7</c:v>
                </c:pt>
                <c:pt idx="325">
                  <c:v>4.0997401572643421E-7</c:v>
                </c:pt>
                <c:pt idx="326">
                  <c:v>4.0857623451865984E-7</c:v>
                </c:pt>
                <c:pt idx="327">
                  <c:v>4.0718321891023473E-7</c:v>
                </c:pt>
                <c:pt idx="328">
                  <c:v>4.0441141956023629E-7</c:v>
                </c:pt>
                <c:pt idx="329">
                  <c:v>4.0303260348667432E-7</c:v>
                </c:pt>
                <c:pt idx="330">
                  <c:v>4.0165848835279492E-7</c:v>
                </c:pt>
                <c:pt idx="331">
                  <c:v>4.0028905813267905E-7</c:v>
                </c:pt>
                <c:pt idx="332">
                  <c:v>3.9892429685643797E-7</c:v>
                </c:pt>
                <c:pt idx="333">
                  <c:v>3.9756418860159209E-7</c:v>
                </c:pt>
                <c:pt idx="334">
                  <c:v>3.9756418860159209E-7</c:v>
                </c:pt>
                <c:pt idx="335">
                  <c:v>3.9620871750600264E-7</c:v>
                </c:pt>
                <c:pt idx="336">
                  <c:v>3.9485786775925071E-7</c:v>
                </c:pt>
                <c:pt idx="337">
                  <c:v>3.9351162360694802E-7</c:v>
                </c:pt>
                <c:pt idx="338">
                  <c:v>3.9216996934642598E-7</c:v>
                </c:pt>
                <c:pt idx="339">
                  <c:v>3.9083288933104669E-7</c:v>
                </c:pt>
                <c:pt idx="340">
                  <c:v>3.8950036796589231E-7</c:v>
                </c:pt>
                <c:pt idx="341">
                  <c:v>3.881723897034544E-7</c:v>
                </c:pt>
                <c:pt idx="342">
                  <c:v>3.881723897034544E-7</c:v>
                </c:pt>
                <c:pt idx="343">
                  <c:v>3.8684893906087659E-7</c:v>
                </c:pt>
                <c:pt idx="344">
                  <c:v>3.8553000059840139E-7</c:v>
                </c:pt>
                <c:pt idx="345">
                  <c:v>3.8421555893230208E-7</c:v>
                </c:pt>
                <c:pt idx="346">
                  <c:v>3.8290559873488308E-7</c:v>
                </c:pt>
                <c:pt idx="347">
                  <c:v>3.8290559873488308E-7</c:v>
                </c:pt>
                <c:pt idx="348">
                  <c:v>3.8160010472585841E-7</c:v>
                </c:pt>
                <c:pt idx="349">
                  <c:v>3.802990616766624E-7</c:v>
                </c:pt>
                <c:pt idx="350">
                  <c:v>3.7900245441476059E-7</c:v>
                </c:pt>
                <c:pt idx="351">
                  <c:v>3.7900245441476059E-7</c:v>
                </c:pt>
                <c:pt idx="352">
                  <c:v>3.7771026781502842E-7</c:v>
                </c:pt>
                <c:pt idx="353">
                  <c:v>3.7642248680837235E-7</c:v>
                </c:pt>
                <c:pt idx="354">
                  <c:v>3.7642248680837235E-7</c:v>
                </c:pt>
                <c:pt idx="355">
                  <c:v>3.7513909637310892E-7</c:v>
                </c:pt>
                <c:pt idx="356">
                  <c:v>3.7386008153927535E-7</c:v>
                </c:pt>
                <c:pt idx="357">
                  <c:v>3.7386008153927535E-7</c:v>
                </c:pt>
                <c:pt idx="358">
                  <c:v>3.7258542738862947E-7</c:v>
                </c:pt>
                <c:pt idx="359">
                  <c:v>3.7131511905896069E-7</c:v>
                </c:pt>
                <c:pt idx="360">
                  <c:v>3.7131511905896069E-7</c:v>
                </c:pt>
                <c:pt idx="361">
                  <c:v>3.7004914172684703E-7</c:v>
                </c:pt>
                <c:pt idx="362">
                  <c:v>3.6878748062920897E-7</c:v>
                </c:pt>
                <c:pt idx="363">
                  <c:v>3.6878748062920897E-7</c:v>
                </c:pt>
                <c:pt idx="364">
                  <c:v>3.675301210546876E-7</c:v>
                </c:pt>
                <c:pt idx="365">
                  <c:v>3.6627704833502383E-7</c:v>
                </c:pt>
                <c:pt idx="366">
                  <c:v>3.6627704833502383E-7</c:v>
                </c:pt>
                <c:pt idx="367">
                  <c:v>3.6502824784936899E-7</c:v>
                </c:pt>
                <c:pt idx="368">
                  <c:v>3.6502824784936899E-7</c:v>
                </c:pt>
                <c:pt idx="369">
                  <c:v>3.6378370504152726E-7</c:v>
                </c:pt>
                <c:pt idx="370">
                  <c:v>3.6254340538978151E-7</c:v>
                </c:pt>
                <c:pt idx="371">
                  <c:v>3.6254340538978151E-7</c:v>
                </c:pt>
                <c:pt idx="372">
                  <c:v>3.6130733442844627E-7</c:v>
                </c:pt>
                <c:pt idx="373">
                  <c:v>3.6130733442844627E-7</c:v>
                </c:pt>
                <c:pt idx="374">
                  <c:v>3.6007547773924666E-7</c:v>
                </c:pt>
                <c:pt idx="375">
                  <c:v>3.6007547773924666E-7</c:v>
                </c:pt>
                <c:pt idx="376">
                  <c:v>3.5884782095993963E-7</c:v>
                </c:pt>
                <c:pt idx="377">
                  <c:v>3.5884782095993963E-7</c:v>
                </c:pt>
                <c:pt idx="378">
                  <c:v>3.5762434976707166E-7</c:v>
                </c:pt>
                <c:pt idx="379">
                  <c:v>3.5762434976707166E-7</c:v>
                </c:pt>
                <c:pt idx="380">
                  <c:v>3.5762434976707166E-7</c:v>
                </c:pt>
                <c:pt idx="381">
                  <c:v>3.5640504988891051E-7</c:v>
                </c:pt>
                <c:pt idx="382">
                  <c:v>3.5640504988891051E-7</c:v>
                </c:pt>
                <c:pt idx="383">
                  <c:v>3.551899071097558E-7</c:v>
                </c:pt>
                <c:pt idx="384">
                  <c:v>3.551899071097558E-7</c:v>
                </c:pt>
                <c:pt idx="385">
                  <c:v>3.5397890724838627E-7</c:v>
                </c:pt>
                <c:pt idx="386">
                  <c:v>3.5397890724838627E-7</c:v>
                </c:pt>
                <c:pt idx="387">
                  <c:v>3.5397890724838627E-7</c:v>
                </c:pt>
                <c:pt idx="388">
                  <c:v>3.5277203618823394E-7</c:v>
                </c:pt>
                <c:pt idx="389">
                  <c:v>3.5277203618823394E-7</c:v>
                </c:pt>
                <c:pt idx="390">
                  <c:v>3.5277203618823394E-7</c:v>
                </c:pt>
                <c:pt idx="391">
                  <c:v>3.5277203618823394E-7</c:v>
                </c:pt>
                <c:pt idx="392">
                  <c:v>3.5277203618823394E-7</c:v>
                </c:pt>
                <c:pt idx="393">
                  <c:v>3.5277203618823394E-7</c:v>
                </c:pt>
                <c:pt idx="394">
                  <c:v>3.5277203618823394E-7</c:v>
                </c:pt>
                <c:pt idx="395">
                  <c:v>3.5277203618823394E-7</c:v>
                </c:pt>
                <c:pt idx="396">
                  <c:v>3.5277203618823394E-7</c:v>
                </c:pt>
                <c:pt idx="397">
                  <c:v>3.5277203618823394E-7</c:v>
                </c:pt>
                <c:pt idx="398">
                  <c:v>3.5277203618823394E-7</c:v>
                </c:pt>
                <c:pt idx="399">
                  <c:v>3.5277203618823394E-7</c:v>
                </c:pt>
                <c:pt idx="400">
                  <c:v>3.5277203618823394E-7</c:v>
                </c:pt>
                <c:pt idx="401">
                  <c:v>3.5277203618823394E-7</c:v>
                </c:pt>
                <c:pt idx="402">
                  <c:v>3.5397890724838627E-7</c:v>
                </c:pt>
                <c:pt idx="403">
                  <c:v>3.5397890724838627E-7</c:v>
                </c:pt>
                <c:pt idx="404">
                  <c:v>3.5397890724838627E-7</c:v>
                </c:pt>
                <c:pt idx="405">
                  <c:v>3.5397890724838627E-7</c:v>
                </c:pt>
                <c:pt idx="406">
                  <c:v>3.5397890724838627E-7</c:v>
                </c:pt>
                <c:pt idx="407">
                  <c:v>3.5397890724838627E-7</c:v>
                </c:pt>
                <c:pt idx="408">
                  <c:v>3.5397890724838627E-7</c:v>
                </c:pt>
                <c:pt idx="409">
                  <c:v>3.5397890724838627E-7</c:v>
                </c:pt>
                <c:pt idx="410">
                  <c:v>3.5397890724838627E-7</c:v>
                </c:pt>
                <c:pt idx="411">
                  <c:v>3.5397890724838627E-7</c:v>
                </c:pt>
                <c:pt idx="412">
                  <c:v>3.5397890724838627E-7</c:v>
                </c:pt>
                <c:pt idx="413">
                  <c:v>3.5397890724838627E-7</c:v>
                </c:pt>
                <c:pt idx="414">
                  <c:v>3.551899071097558E-7</c:v>
                </c:pt>
                <c:pt idx="415">
                  <c:v>3.551899071097558E-7</c:v>
                </c:pt>
                <c:pt idx="416">
                  <c:v>3.551899071097558E-7</c:v>
                </c:pt>
                <c:pt idx="417">
                  <c:v>3.551899071097558E-7</c:v>
                </c:pt>
                <c:pt idx="418">
                  <c:v>3.551899071097558E-7</c:v>
                </c:pt>
                <c:pt idx="419">
                  <c:v>3.551899071097558E-7</c:v>
                </c:pt>
                <c:pt idx="420">
                  <c:v>3.551899071097558E-7</c:v>
                </c:pt>
                <c:pt idx="421">
                  <c:v>3.551899071097558E-7</c:v>
                </c:pt>
                <c:pt idx="422">
                  <c:v>3.5397890724838627E-7</c:v>
                </c:pt>
                <c:pt idx="423">
                  <c:v>3.5397890724838627E-7</c:v>
                </c:pt>
                <c:pt idx="424">
                  <c:v>3.5397890724838627E-7</c:v>
                </c:pt>
                <c:pt idx="425">
                  <c:v>3.5277203618823394E-7</c:v>
                </c:pt>
                <c:pt idx="426">
                  <c:v>3.5277203618823394E-7</c:v>
                </c:pt>
                <c:pt idx="427">
                  <c:v>3.5156927985152031E-7</c:v>
                </c:pt>
                <c:pt idx="428">
                  <c:v>3.5156927985152031E-7</c:v>
                </c:pt>
                <c:pt idx="429">
                  <c:v>3.503706242035674E-7</c:v>
                </c:pt>
                <c:pt idx="430">
                  <c:v>3.503706242035674E-7</c:v>
                </c:pt>
                <c:pt idx="431">
                  <c:v>3.4917605527003992E-7</c:v>
                </c:pt>
                <c:pt idx="432">
                  <c:v>3.4917605527003992E-7</c:v>
                </c:pt>
                <c:pt idx="433">
                  <c:v>3.4917605527003992E-7</c:v>
                </c:pt>
                <c:pt idx="434">
                  <c:v>3.4798555911539253E-7</c:v>
                </c:pt>
                <c:pt idx="435">
                  <c:v>3.4798555911539253E-7</c:v>
                </c:pt>
                <c:pt idx="436">
                  <c:v>3.4798555911539253E-7</c:v>
                </c:pt>
                <c:pt idx="437">
                  <c:v>3.4679912185149072E-7</c:v>
                </c:pt>
                <c:pt idx="438">
                  <c:v>3.4679912185149072E-7</c:v>
                </c:pt>
                <c:pt idx="439">
                  <c:v>3.4679912185149072E-7</c:v>
                </c:pt>
                <c:pt idx="440">
                  <c:v>3.4679912185149072E-7</c:v>
                </c:pt>
                <c:pt idx="441">
                  <c:v>3.4561672964623244E-7</c:v>
                </c:pt>
                <c:pt idx="442">
                  <c:v>3.4561672964623244E-7</c:v>
                </c:pt>
                <c:pt idx="443">
                  <c:v>3.4561672964623244E-7</c:v>
                </c:pt>
                <c:pt idx="444">
                  <c:v>3.4561672964623244E-7</c:v>
                </c:pt>
                <c:pt idx="445">
                  <c:v>3.4443836870199495E-7</c:v>
                </c:pt>
                <c:pt idx="446">
                  <c:v>3.4443836870199495E-7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v>Wmi</c:v>
          </c:tx>
          <c:spPr>
            <a:ln w="1905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Traitement5!$B$2:$B$700</c:f>
              <c:numCache>
                <c:formatCode>0.000</c:formatCode>
                <c:ptCount val="699"/>
                <c:pt idx="0">
                  <c:v>0.31128954190729419</c:v>
                </c:pt>
                <c:pt idx="1">
                  <c:v>0.30963194780567699</c:v>
                </c:pt>
                <c:pt idx="2">
                  <c:v>0.30863739134470669</c:v>
                </c:pt>
                <c:pt idx="3">
                  <c:v>0.30764283488373634</c:v>
                </c:pt>
                <c:pt idx="4">
                  <c:v>0.30664827842276604</c:v>
                </c:pt>
                <c:pt idx="5">
                  <c:v>0.30558741819773105</c:v>
                </c:pt>
                <c:pt idx="6">
                  <c:v>0.30452655797269612</c:v>
                </c:pt>
                <c:pt idx="7">
                  <c:v>0.30333309021953175</c:v>
                </c:pt>
                <c:pt idx="8">
                  <c:v>0.30213962246636733</c:v>
                </c:pt>
                <c:pt idx="9">
                  <c:v>0.30094615471320313</c:v>
                </c:pt>
                <c:pt idx="10">
                  <c:v>0.29968638319597413</c:v>
                </c:pt>
                <c:pt idx="11">
                  <c:v>0.29842661167874512</c:v>
                </c:pt>
                <c:pt idx="12">
                  <c:v>0.2971668401615159</c:v>
                </c:pt>
                <c:pt idx="13">
                  <c:v>0.2959070686442869</c:v>
                </c:pt>
                <c:pt idx="14">
                  <c:v>0.29424947454266975</c:v>
                </c:pt>
                <c:pt idx="15">
                  <c:v>0.29272448796918205</c:v>
                </c:pt>
                <c:pt idx="16">
                  <c:v>0.29139841268788835</c:v>
                </c:pt>
                <c:pt idx="17">
                  <c:v>0.29013864117065935</c:v>
                </c:pt>
                <c:pt idx="18">
                  <c:v>0.28881256588936555</c:v>
                </c:pt>
                <c:pt idx="19">
                  <c:v>0.28755279437213649</c:v>
                </c:pt>
                <c:pt idx="20">
                  <c:v>0.28629302285490749</c:v>
                </c:pt>
                <c:pt idx="21">
                  <c:v>0.28503325133767848</c:v>
                </c:pt>
                <c:pt idx="22">
                  <c:v>0.28370717605638485</c:v>
                </c:pt>
                <c:pt idx="23">
                  <c:v>0.28238110077509099</c:v>
                </c:pt>
                <c:pt idx="24">
                  <c:v>0.28112132925786198</c:v>
                </c:pt>
                <c:pt idx="25">
                  <c:v>0.27979525397656835</c:v>
                </c:pt>
                <c:pt idx="26">
                  <c:v>0.27846917869527449</c:v>
                </c:pt>
                <c:pt idx="27">
                  <c:v>0.27707679964991622</c:v>
                </c:pt>
                <c:pt idx="28">
                  <c:v>0.27575072436862241</c:v>
                </c:pt>
                <c:pt idx="29">
                  <c:v>0.27435834532326392</c:v>
                </c:pt>
                <c:pt idx="30">
                  <c:v>0.27289966251384085</c:v>
                </c:pt>
                <c:pt idx="31">
                  <c:v>0.27150728346848257</c:v>
                </c:pt>
                <c:pt idx="32">
                  <c:v>0.2700486006590595</c:v>
                </c:pt>
                <c:pt idx="33">
                  <c:v>0.26865622161370106</c:v>
                </c:pt>
                <c:pt idx="34">
                  <c:v>0.26719753880427799</c:v>
                </c:pt>
                <c:pt idx="35">
                  <c:v>0.26573885599485486</c:v>
                </c:pt>
                <c:pt idx="36">
                  <c:v>0.26428017318543179</c:v>
                </c:pt>
                <c:pt idx="37">
                  <c:v>0.26282149037600872</c:v>
                </c:pt>
                <c:pt idx="38">
                  <c:v>0.26129650380252084</c:v>
                </c:pt>
                <c:pt idx="39">
                  <c:v>0.25983782099309771</c:v>
                </c:pt>
                <c:pt idx="40">
                  <c:v>0.25831283441961</c:v>
                </c:pt>
                <c:pt idx="41">
                  <c:v>0.25685415161018693</c:v>
                </c:pt>
                <c:pt idx="42">
                  <c:v>0.25532916503669922</c:v>
                </c:pt>
                <c:pt idx="43">
                  <c:v>0.25380417846321135</c:v>
                </c:pt>
                <c:pt idx="44">
                  <c:v>0.25227919188972364</c:v>
                </c:pt>
                <c:pt idx="45">
                  <c:v>0.25075420531623571</c:v>
                </c:pt>
                <c:pt idx="46">
                  <c:v>0.24922921874274803</c:v>
                </c:pt>
                <c:pt idx="47">
                  <c:v>0.24770423216926032</c:v>
                </c:pt>
                <c:pt idx="48">
                  <c:v>0.24617924559577242</c:v>
                </c:pt>
                <c:pt idx="49">
                  <c:v>0.24472056278634932</c:v>
                </c:pt>
                <c:pt idx="50">
                  <c:v>0.24312927244879701</c:v>
                </c:pt>
                <c:pt idx="51">
                  <c:v>0.2416042858753091</c:v>
                </c:pt>
                <c:pt idx="52">
                  <c:v>0.240145603065886</c:v>
                </c:pt>
                <c:pt idx="53">
                  <c:v>0.23855431272833369</c:v>
                </c:pt>
                <c:pt idx="54">
                  <c:v>0.23702932615484579</c:v>
                </c:pt>
                <c:pt idx="55">
                  <c:v>0.23550433958135808</c:v>
                </c:pt>
                <c:pt idx="56">
                  <c:v>0.23397935300787037</c:v>
                </c:pt>
                <c:pt idx="57">
                  <c:v>0.23245436643438247</c:v>
                </c:pt>
                <c:pt idx="58">
                  <c:v>0.23086307609682993</c:v>
                </c:pt>
                <c:pt idx="59">
                  <c:v>0.22933808952334223</c:v>
                </c:pt>
                <c:pt idx="60">
                  <c:v>0.22781310294985452</c:v>
                </c:pt>
                <c:pt idx="61">
                  <c:v>0.22628811637636662</c:v>
                </c:pt>
                <c:pt idx="62">
                  <c:v>0.22476312980287891</c:v>
                </c:pt>
                <c:pt idx="63">
                  <c:v>0.2232381432293912</c:v>
                </c:pt>
                <c:pt idx="64">
                  <c:v>0.2217131566559033</c:v>
                </c:pt>
                <c:pt idx="65">
                  <c:v>0.22018817008241559</c:v>
                </c:pt>
                <c:pt idx="66">
                  <c:v>0.21866318350892788</c:v>
                </c:pt>
                <c:pt idx="67">
                  <c:v>0.21713819693544001</c:v>
                </c:pt>
                <c:pt idx="68">
                  <c:v>0.21561321036195227</c:v>
                </c:pt>
                <c:pt idx="69">
                  <c:v>0.21408822378846457</c:v>
                </c:pt>
                <c:pt idx="70">
                  <c:v>0.21249693345091206</c:v>
                </c:pt>
                <c:pt idx="71">
                  <c:v>0.21097194687742415</c:v>
                </c:pt>
                <c:pt idx="72">
                  <c:v>0.20944696030393645</c:v>
                </c:pt>
                <c:pt idx="73">
                  <c:v>0.20792197373044874</c:v>
                </c:pt>
                <c:pt idx="74">
                  <c:v>0.20646329092102567</c:v>
                </c:pt>
                <c:pt idx="75">
                  <c:v>0.20487200058347313</c:v>
                </c:pt>
                <c:pt idx="76">
                  <c:v>0.20334701400998542</c:v>
                </c:pt>
                <c:pt idx="77">
                  <c:v>0.20182202743649752</c:v>
                </c:pt>
                <c:pt idx="78">
                  <c:v>0.20029704086300981</c:v>
                </c:pt>
                <c:pt idx="79">
                  <c:v>0.1987720542895221</c:v>
                </c:pt>
                <c:pt idx="80">
                  <c:v>0.1972470677160342</c:v>
                </c:pt>
                <c:pt idx="81">
                  <c:v>0.19572208114254649</c:v>
                </c:pt>
                <c:pt idx="82">
                  <c:v>0.19413079080499399</c:v>
                </c:pt>
                <c:pt idx="83">
                  <c:v>0.19267210799557088</c:v>
                </c:pt>
                <c:pt idx="84">
                  <c:v>0.19114712142208318</c:v>
                </c:pt>
                <c:pt idx="85">
                  <c:v>0.18962213484859528</c:v>
                </c:pt>
                <c:pt idx="86">
                  <c:v>0.1881634520391722</c:v>
                </c:pt>
                <c:pt idx="87">
                  <c:v>0.18663846546568449</c:v>
                </c:pt>
                <c:pt idx="88">
                  <c:v>0.18517978265626142</c:v>
                </c:pt>
                <c:pt idx="89">
                  <c:v>0.18372109984683832</c:v>
                </c:pt>
                <c:pt idx="90">
                  <c:v>0.18219611327335061</c:v>
                </c:pt>
                <c:pt idx="91">
                  <c:v>0.18073743046392754</c:v>
                </c:pt>
                <c:pt idx="92">
                  <c:v>0.17927874765450444</c:v>
                </c:pt>
                <c:pt idx="93">
                  <c:v>0.17782006484508117</c:v>
                </c:pt>
                <c:pt idx="94">
                  <c:v>0.1763613820356581</c:v>
                </c:pt>
                <c:pt idx="95">
                  <c:v>0.17490269922623503</c:v>
                </c:pt>
                <c:pt idx="96">
                  <c:v>0.17344401641681192</c:v>
                </c:pt>
                <c:pt idx="97">
                  <c:v>0.17198533360738885</c:v>
                </c:pt>
                <c:pt idx="98">
                  <c:v>0.17052665079796575</c:v>
                </c:pt>
                <c:pt idx="99">
                  <c:v>0.16906796798854268</c:v>
                </c:pt>
                <c:pt idx="100">
                  <c:v>0.1676092851791196</c:v>
                </c:pt>
                <c:pt idx="101">
                  <c:v>0.1661506023696965</c:v>
                </c:pt>
                <c:pt idx="102">
                  <c:v>0.16469191956027343</c:v>
                </c:pt>
                <c:pt idx="103">
                  <c:v>0.16323323675085036</c:v>
                </c:pt>
                <c:pt idx="104">
                  <c:v>0.16177455394142726</c:v>
                </c:pt>
                <c:pt idx="105">
                  <c:v>0.16038217489606882</c:v>
                </c:pt>
                <c:pt idx="106">
                  <c:v>0.15892349208664572</c:v>
                </c:pt>
                <c:pt idx="107">
                  <c:v>0.15746480927722264</c:v>
                </c:pt>
                <c:pt idx="108">
                  <c:v>0.15607243023186437</c:v>
                </c:pt>
                <c:pt idx="109">
                  <c:v>0.15454744365837647</c:v>
                </c:pt>
                <c:pt idx="110">
                  <c:v>0.153155064613018</c:v>
                </c:pt>
                <c:pt idx="111">
                  <c:v>0.15169638180359493</c:v>
                </c:pt>
                <c:pt idx="112">
                  <c:v>0.15030400275823666</c:v>
                </c:pt>
                <c:pt idx="113">
                  <c:v>0.14884531994881359</c:v>
                </c:pt>
                <c:pt idx="114">
                  <c:v>0.14738663713939049</c:v>
                </c:pt>
                <c:pt idx="115">
                  <c:v>0.14592795432996741</c:v>
                </c:pt>
                <c:pt idx="116">
                  <c:v>0.14446927152054434</c:v>
                </c:pt>
                <c:pt idx="117">
                  <c:v>0.14301058871112104</c:v>
                </c:pt>
                <c:pt idx="118">
                  <c:v>0.14148560213763334</c:v>
                </c:pt>
                <c:pt idx="119">
                  <c:v>0.14002691932821026</c:v>
                </c:pt>
                <c:pt idx="120">
                  <c:v>0.13850193275472256</c:v>
                </c:pt>
                <c:pt idx="121">
                  <c:v>0.13697694618123465</c:v>
                </c:pt>
                <c:pt idx="122">
                  <c:v>0.13545195960774695</c:v>
                </c:pt>
                <c:pt idx="123">
                  <c:v>0.13399327679832387</c:v>
                </c:pt>
                <c:pt idx="124">
                  <c:v>0.13246829022483617</c:v>
                </c:pt>
                <c:pt idx="125">
                  <c:v>0.13094330365134826</c:v>
                </c:pt>
                <c:pt idx="126">
                  <c:v>0.12941831707786056</c:v>
                </c:pt>
                <c:pt idx="127">
                  <c:v>0.12795963426843746</c:v>
                </c:pt>
                <c:pt idx="128">
                  <c:v>0.12650095145901438</c:v>
                </c:pt>
                <c:pt idx="129">
                  <c:v>0.12497596488552648</c:v>
                </c:pt>
                <c:pt idx="130">
                  <c:v>0.12351728207610339</c:v>
                </c:pt>
                <c:pt idx="131">
                  <c:v>0.12205859926668032</c:v>
                </c:pt>
                <c:pt idx="132">
                  <c:v>0.12059991645725723</c:v>
                </c:pt>
                <c:pt idx="133">
                  <c:v>0.11920753741189896</c:v>
                </c:pt>
                <c:pt idx="134">
                  <c:v>0.11774885460247587</c:v>
                </c:pt>
                <c:pt idx="135">
                  <c:v>0.1162901717930528</c:v>
                </c:pt>
                <c:pt idx="136">
                  <c:v>0.11489779274769434</c:v>
                </c:pt>
                <c:pt idx="137">
                  <c:v>0.11350541370233588</c:v>
                </c:pt>
                <c:pt idx="138">
                  <c:v>0.1120467308929128</c:v>
                </c:pt>
                <c:pt idx="139">
                  <c:v>0.11065435184755434</c:v>
                </c:pt>
                <c:pt idx="140">
                  <c:v>0.10926197280219607</c:v>
                </c:pt>
                <c:pt idx="141">
                  <c:v>0.10793589752090224</c:v>
                </c:pt>
                <c:pt idx="142">
                  <c:v>0.10654351847554377</c:v>
                </c:pt>
                <c:pt idx="143">
                  <c:v>0.10521744319425014</c:v>
                </c:pt>
                <c:pt idx="144">
                  <c:v>0.1038913679129565</c:v>
                </c:pt>
                <c:pt idx="145">
                  <c:v>0.10256529263166266</c:v>
                </c:pt>
                <c:pt idx="146">
                  <c:v>0.10123921735036902</c:v>
                </c:pt>
                <c:pt idx="147">
                  <c:v>9.9979445833140002E-2</c:v>
                </c:pt>
                <c:pt idx="148">
                  <c:v>9.8719674315910985E-2</c:v>
                </c:pt>
                <c:pt idx="149">
                  <c:v>9.7393599034617154E-2</c:v>
                </c:pt>
                <c:pt idx="150">
                  <c:v>9.6133827517388137E-2</c:v>
                </c:pt>
                <c:pt idx="151">
                  <c:v>9.4940359764223742E-2</c:v>
                </c:pt>
                <c:pt idx="152">
                  <c:v>9.3680588246994725E-2</c:v>
                </c:pt>
                <c:pt idx="153">
                  <c:v>9.2487120493830524E-2</c:v>
                </c:pt>
                <c:pt idx="154">
                  <c:v>9.1293652740666129E-2</c:v>
                </c:pt>
                <c:pt idx="155">
                  <c:v>9.0100184987501733E-2</c:v>
                </c:pt>
                <c:pt idx="156">
                  <c:v>8.8973020998402153E-2</c:v>
                </c:pt>
                <c:pt idx="157">
                  <c:v>8.7845857009302392E-2</c:v>
                </c:pt>
                <c:pt idx="158">
                  <c:v>8.6718693020202811E-2</c:v>
                </c:pt>
                <c:pt idx="159">
                  <c:v>8.5591529031103036E-2</c:v>
                </c:pt>
                <c:pt idx="160">
                  <c:v>8.446436504200347E-2</c:v>
                </c:pt>
                <c:pt idx="161">
                  <c:v>8.340350481696851E-2</c:v>
                </c:pt>
                <c:pt idx="162">
                  <c:v>8.2342644591933564E-2</c:v>
                </c:pt>
                <c:pt idx="163">
                  <c:v>8.1281784366898605E-2</c:v>
                </c:pt>
                <c:pt idx="164">
                  <c:v>8.028722790592828E-2</c:v>
                </c:pt>
                <c:pt idx="165">
                  <c:v>7.9292671444957954E-2</c:v>
                </c:pt>
                <c:pt idx="166">
                  <c:v>7.8298114983987629E-2</c:v>
                </c:pt>
                <c:pt idx="167">
                  <c:v>7.7303558523017304E-2</c:v>
                </c:pt>
                <c:pt idx="168">
                  <c:v>7.6375305826111781E-2</c:v>
                </c:pt>
                <c:pt idx="169">
                  <c:v>7.544705312920609E-2</c:v>
                </c:pt>
                <c:pt idx="170">
                  <c:v>7.4518800432300566E-2</c:v>
                </c:pt>
                <c:pt idx="171">
                  <c:v>7.3656851499459677E-2</c:v>
                </c:pt>
                <c:pt idx="172">
                  <c:v>7.2728598802553987E-2</c:v>
                </c:pt>
                <c:pt idx="173">
                  <c:v>7.1866649869713098E-2</c:v>
                </c:pt>
                <c:pt idx="174">
                  <c:v>7.1004700936872209E-2</c:v>
                </c:pt>
                <c:pt idx="175">
                  <c:v>7.014275200403132E-2</c:v>
                </c:pt>
                <c:pt idx="176">
                  <c:v>6.9347106835255065E-2</c:v>
                </c:pt>
                <c:pt idx="177">
                  <c:v>6.8485157902414176E-2</c:v>
                </c:pt>
                <c:pt idx="178">
                  <c:v>6.7689512733637908E-2</c:v>
                </c:pt>
                <c:pt idx="179">
                  <c:v>6.6960171328926274E-2</c:v>
                </c:pt>
                <c:pt idx="180">
                  <c:v>6.61645261601502E-2</c:v>
                </c:pt>
                <c:pt idx="181">
                  <c:v>6.5435184755438566E-2</c:v>
                </c:pt>
                <c:pt idx="182">
                  <c:v>6.4639539586662298E-2</c:v>
                </c:pt>
                <c:pt idx="183">
                  <c:v>6.3910198181950859E-2</c:v>
                </c:pt>
                <c:pt idx="184">
                  <c:v>6.324716054130404E-2</c:v>
                </c:pt>
                <c:pt idx="185">
                  <c:v>6.2517819136592392E-2</c:v>
                </c:pt>
                <c:pt idx="186">
                  <c:v>6.1788477731880766E-2</c:v>
                </c:pt>
                <c:pt idx="187">
                  <c:v>6.112544009123394E-2</c:v>
                </c:pt>
                <c:pt idx="188">
                  <c:v>6.0462402450587122E-2</c:v>
                </c:pt>
                <c:pt idx="189">
                  <c:v>5.9799364809940296E-2</c:v>
                </c:pt>
                <c:pt idx="190">
                  <c:v>5.9136327169293477E-2</c:v>
                </c:pt>
                <c:pt idx="191">
                  <c:v>5.8473289528646465E-2</c:v>
                </c:pt>
                <c:pt idx="192">
                  <c:v>5.7876555652064454E-2</c:v>
                </c:pt>
                <c:pt idx="193">
                  <c:v>5.7279821775482263E-2</c:v>
                </c:pt>
                <c:pt idx="194">
                  <c:v>5.6683087898900066E-2</c:v>
                </c:pt>
                <c:pt idx="195">
                  <c:v>5.6086354022317868E-2</c:v>
                </c:pt>
                <c:pt idx="196">
                  <c:v>5.548962014573567E-2</c:v>
                </c:pt>
                <c:pt idx="197">
                  <c:v>5.4959190033218287E-2</c:v>
                </c:pt>
                <c:pt idx="198">
                  <c:v>5.4362456156636096E-2</c:v>
                </c:pt>
                <c:pt idx="199">
                  <c:v>5.3832026044118526E-2</c:v>
                </c:pt>
                <c:pt idx="200">
                  <c:v>5.3301595931601144E-2</c:v>
                </c:pt>
                <c:pt idx="201">
                  <c:v>5.2704862055018946E-2</c:v>
                </c:pt>
                <c:pt idx="202">
                  <c:v>5.2174431942501376E-2</c:v>
                </c:pt>
                <c:pt idx="203">
                  <c:v>5.1644001829983993E-2</c:v>
                </c:pt>
                <c:pt idx="204">
                  <c:v>5.1179875481531051E-2</c:v>
                </c:pt>
                <c:pt idx="205">
                  <c:v>5.0649445369013668E-2</c:v>
                </c:pt>
                <c:pt idx="206">
                  <c:v>5.0185319020560719E-2</c:v>
                </c:pt>
                <c:pt idx="207">
                  <c:v>4.9654888908043336E-2</c:v>
                </c:pt>
                <c:pt idx="208">
                  <c:v>4.9190762559590581E-2</c:v>
                </c:pt>
                <c:pt idx="209">
                  <c:v>4.8726636211137639E-2</c:v>
                </c:pt>
                <c:pt idx="210">
                  <c:v>4.8262509862684884E-2</c:v>
                </c:pt>
                <c:pt idx="211">
                  <c:v>4.786468727829675E-2</c:v>
                </c:pt>
                <c:pt idx="212">
                  <c:v>4.7400560929843995E-2</c:v>
                </c:pt>
                <c:pt idx="213">
                  <c:v>4.693643458139124E-2</c:v>
                </c:pt>
                <c:pt idx="214">
                  <c:v>4.6538611997003106E-2</c:v>
                </c:pt>
                <c:pt idx="215">
                  <c:v>4.6074485648550351E-2</c:v>
                </c:pt>
                <c:pt idx="216">
                  <c:v>4.5676663064162216E-2</c:v>
                </c:pt>
                <c:pt idx="217">
                  <c:v>4.5278840479774089E-2</c:v>
                </c:pt>
                <c:pt idx="218">
                  <c:v>4.4881017895385955E-2</c:v>
                </c:pt>
                <c:pt idx="219">
                  <c:v>4.4483195310997828E-2</c:v>
                </c:pt>
                <c:pt idx="220">
                  <c:v>4.4085372726609694E-2</c:v>
                </c:pt>
                <c:pt idx="221">
                  <c:v>4.3687550142221566E-2</c:v>
                </c:pt>
                <c:pt idx="222">
                  <c:v>4.3289727557833432E-2</c:v>
                </c:pt>
                <c:pt idx="223">
                  <c:v>4.295820873751012E-2</c:v>
                </c:pt>
                <c:pt idx="224">
                  <c:v>4.2560386153121986E-2</c:v>
                </c:pt>
                <c:pt idx="225">
                  <c:v>4.222886733279848E-2</c:v>
                </c:pt>
                <c:pt idx="226">
                  <c:v>4.189734851247498E-2</c:v>
                </c:pt>
                <c:pt idx="227">
                  <c:v>4.1499525928087033E-2</c:v>
                </c:pt>
                <c:pt idx="228">
                  <c:v>4.1168007107763527E-2</c:v>
                </c:pt>
                <c:pt idx="229">
                  <c:v>4.0836488287440027E-2</c:v>
                </c:pt>
                <c:pt idx="230">
                  <c:v>4.0504969467116708E-2</c:v>
                </c:pt>
                <c:pt idx="231">
                  <c:v>4.0173450646793202E-2</c:v>
                </c:pt>
                <c:pt idx="232">
                  <c:v>3.990823559053451E-2</c:v>
                </c:pt>
                <c:pt idx="233">
                  <c:v>3.9576716770211004E-2</c:v>
                </c:pt>
                <c:pt idx="234">
                  <c:v>3.9245197949887692E-2</c:v>
                </c:pt>
                <c:pt idx="235">
                  <c:v>3.8979982893628813E-2</c:v>
                </c:pt>
                <c:pt idx="236">
                  <c:v>3.8714767837370122E-2</c:v>
                </c:pt>
                <c:pt idx="237">
                  <c:v>3.8383249017046803E-2</c:v>
                </c:pt>
                <c:pt idx="238">
                  <c:v>3.8118033960787924E-2</c:v>
                </c:pt>
                <c:pt idx="239">
                  <c:v>3.7852818904529233E-2</c:v>
                </c:pt>
                <c:pt idx="240">
                  <c:v>3.7587603848270541E-2</c:v>
                </c:pt>
                <c:pt idx="241">
                  <c:v>3.7388692556076478E-2</c:v>
                </c:pt>
                <c:pt idx="242">
                  <c:v>3.7123477499817599E-2</c:v>
                </c:pt>
                <c:pt idx="243">
                  <c:v>3.6924566207623528E-2</c:v>
                </c:pt>
                <c:pt idx="244">
                  <c:v>3.6659351151364837E-2</c:v>
                </c:pt>
                <c:pt idx="245">
                  <c:v>3.6460439859170773E-2</c:v>
                </c:pt>
                <c:pt idx="246">
                  <c:v>3.6195224802912082E-2</c:v>
                </c:pt>
                <c:pt idx="247">
                  <c:v>3.5996313510718018E-2</c:v>
                </c:pt>
                <c:pt idx="248">
                  <c:v>3.5797402218523955E-2</c:v>
                </c:pt>
                <c:pt idx="249">
                  <c:v>3.5598490926329884E-2</c:v>
                </c:pt>
                <c:pt idx="250">
                  <c:v>3.5399579634135821E-2</c:v>
                </c:pt>
                <c:pt idx="251">
                  <c:v>3.5200668341941757E-2</c:v>
                </c:pt>
                <c:pt idx="252">
                  <c:v>3.5001757049747693E-2</c:v>
                </c:pt>
                <c:pt idx="253">
                  <c:v>3.4802845757553623E-2</c:v>
                </c:pt>
                <c:pt idx="254">
                  <c:v>3.4603934465359559E-2</c:v>
                </c:pt>
                <c:pt idx="255">
                  <c:v>3.4405023173165496E-2</c:v>
                </c:pt>
                <c:pt idx="256">
                  <c:v>3.427241564503624E-2</c:v>
                </c:pt>
                <c:pt idx="257">
                  <c:v>3.4073504352842177E-2</c:v>
                </c:pt>
                <c:pt idx="258">
                  <c:v>3.3874593060648113E-2</c:v>
                </c:pt>
                <c:pt idx="259">
                  <c:v>3.374198553251867E-2</c:v>
                </c:pt>
                <c:pt idx="260">
                  <c:v>3.3543074240324607E-2</c:v>
                </c:pt>
                <c:pt idx="261">
                  <c:v>3.3410466712195358E-2</c:v>
                </c:pt>
                <c:pt idx="262">
                  <c:v>3.3277859184065915E-2</c:v>
                </c:pt>
                <c:pt idx="263">
                  <c:v>3.3078947891871852E-2</c:v>
                </c:pt>
                <c:pt idx="264">
                  <c:v>3.2946340363742409E-2</c:v>
                </c:pt>
                <c:pt idx="265">
                  <c:v>3.281373283561316E-2</c:v>
                </c:pt>
                <c:pt idx="266">
                  <c:v>3.2614821543419097E-2</c:v>
                </c:pt>
                <c:pt idx="267">
                  <c:v>3.2482214015289654E-2</c:v>
                </c:pt>
                <c:pt idx="268">
                  <c:v>3.228330272309559E-2</c:v>
                </c:pt>
                <c:pt idx="269">
                  <c:v>3.2150695194966147E-2</c:v>
                </c:pt>
                <c:pt idx="270">
                  <c:v>3.1951783902772084E-2</c:v>
                </c:pt>
                <c:pt idx="271">
                  <c:v>3.1752872610578207E-2</c:v>
                </c:pt>
                <c:pt idx="272">
                  <c:v>3.1620265082448765E-2</c:v>
                </c:pt>
                <c:pt idx="273">
                  <c:v>3.1421353790254701E-2</c:v>
                </c:pt>
                <c:pt idx="274">
                  <c:v>3.1222442498060637E-2</c:v>
                </c:pt>
                <c:pt idx="275">
                  <c:v>3.1089834969931198E-2</c:v>
                </c:pt>
                <c:pt idx="276">
                  <c:v>3.0890923677737131E-2</c:v>
                </c:pt>
                <c:pt idx="277">
                  <c:v>3.0692012385543067E-2</c:v>
                </c:pt>
                <c:pt idx="278">
                  <c:v>3.0559404857413815E-2</c:v>
                </c:pt>
                <c:pt idx="279">
                  <c:v>3.0360493565219748E-2</c:v>
                </c:pt>
                <c:pt idx="280">
                  <c:v>3.0227886037090309E-2</c:v>
                </c:pt>
                <c:pt idx="281">
                  <c:v>3.0095278508961057E-2</c:v>
                </c:pt>
                <c:pt idx="282">
                  <c:v>2.9896367216766993E-2</c:v>
                </c:pt>
                <c:pt idx="283">
                  <c:v>2.9763759688637554E-2</c:v>
                </c:pt>
                <c:pt idx="284">
                  <c:v>2.9631152160508115E-2</c:v>
                </c:pt>
                <c:pt idx="285">
                  <c:v>2.9498544632378863E-2</c:v>
                </c:pt>
                <c:pt idx="286">
                  <c:v>2.9365937104249423E-2</c:v>
                </c:pt>
                <c:pt idx="287">
                  <c:v>2.9233329576119984E-2</c:v>
                </c:pt>
                <c:pt idx="288">
                  <c:v>2.9034418283925917E-2</c:v>
                </c:pt>
                <c:pt idx="289">
                  <c:v>2.8901810755796665E-2</c:v>
                </c:pt>
                <c:pt idx="290">
                  <c:v>2.8835506991731853E-2</c:v>
                </c:pt>
                <c:pt idx="291">
                  <c:v>2.8702899463602601E-2</c:v>
                </c:pt>
                <c:pt idx="292">
                  <c:v>2.8570291935473162E-2</c:v>
                </c:pt>
                <c:pt idx="293">
                  <c:v>2.843768440734391E-2</c:v>
                </c:pt>
                <c:pt idx="294">
                  <c:v>2.8305076879214471E-2</c:v>
                </c:pt>
                <c:pt idx="295">
                  <c:v>2.8172469351085031E-2</c:v>
                </c:pt>
                <c:pt idx="296">
                  <c:v>2.8106165587020403E-2</c:v>
                </c:pt>
                <c:pt idx="297">
                  <c:v>2.7973558058890964E-2</c:v>
                </c:pt>
                <c:pt idx="298">
                  <c:v>2.7840950530761712E-2</c:v>
                </c:pt>
                <c:pt idx="299">
                  <c:v>2.77746467666969E-2</c:v>
                </c:pt>
                <c:pt idx="300">
                  <c:v>2.7642039238567648E-2</c:v>
                </c:pt>
                <c:pt idx="301">
                  <c:v>2.7509431710438209E-2</c:v>
                </c:pt>
                <c:pt idx="302">
                  <c:v>2.7443127946373581E-2</c:v>
                </c:pt>
                <c:pt idx="303">
                  <c:v>2.7310520418244142E-2</c:v>
                </c:pt>
                <c:pt idx="304">
                  <c:v>2.7177912890114703E-2</c:v>
                </c:pt>
                <c:pt idx="305">
                  <c:v>2.7111609126050078E-2</c:v>
                </c:pt>
                <c:pt idx="306">
                  <c:v>2.6979001597920639E-2</c:v>
                </c:pt>
                <c:pt idx="307">
                  <c:v>2.6912697833856011E-2</c:v>
                </c:pt>
                <c:pt idx="308">
                  <c:v>2.6780090305726759E-2</c:v>
                </c:pt>
                <c:pt idx="309">
                  <c:v>2.664748277759732E-2</c:v>
                </c:pt>
                <c:pt idx="310">
                  <c:v>2.6581179013532696E-2</c:v>
                </c:pt>
                <c:pt idx="311">
                  <c:v>2.6514875249467881E-2</c:v>
                </c:pt>
                <c:pt idx="312">
                  <c:v>2.6382267721338629E-2</c:v>
                </c:pt>
                <c:pt idx="313">
                  <c:v>2.6315963957273817E-2</c:v>
                </c:pt>
                <c:pt idx="314">
                  <c:v>2.6249660193209189E-2</c:v>
                </c:pt>
                <c:pt idx="315">
                  <c:v>2.611705266507975E-2</c:v>
                </c:pt>
                <c:pt idx="316">
                  <c:v>2.6050748901015126E-2</c:v>
                </c:pt>
                <c:pt idx="317">
                  <c:v>2.5984445136950498E-2</c:v>
                </c:pt>
                <c:pt idx="318">
                  <c:v>2.5851837608821059E-2</c:v>
                </c:pt>
                <c:pt idx="319">
                  <c:v>2.5785533844756434E-2</c:v>
                </c:pt>
                <c:pt idx="320">
                  <c:v>2.5719230080691619E-2</c:v>
                </c:pt>
                <c:pt idx="321">
                  <c:v>2.5652926316626995E-2</c:v>
                </c:pt>
                <c:pt idx="322">
                  <c:v>2.5586622552562367E-2</c:v>
                </c:pt>
                <c:pt idx="323">
                  <c:v>2.5520318788497556E-2</c:v>
                </c:pt>
                <c:pt idx="324">
                  <c:v>2.5454015024432928E-2</c:v>
                </c:pt>
                <c:pt idx="325">
                  <c:v>2.5387711260368304E-2</c:v>
                </c:pt>
                <c:pt idx="326">
                  <c:v>2.5321407496303489E-2</c:v>
                </c:pt>
                <c:pt idx="327">
                  <c:v>2.5255103732238864E-2</c:v>
                </c:pt>
                <c:pt idx="328">
                  <c:v>2.5122496204109612E-2</c:v>
                </c:pt>
                <c:pt idx="329">
                  <c:v>2.5056192440044797E-2</c:v>
                </c:pt>
                <c:pt idx="330">
                  <c:v>2.4989888675980173E-2</c:v>
                </c:pt>
                <c:pt idx="331">
                  <c:v>2.4923584911915545E-2</c:v>
                </c:pt>
                <c:pt idx="332">
                  <c:v>2.4857281147850734E-2</c:v>
                </c:pt>
                <c:pt idx="333">
                  <c:v>2.4790977383786106E-2</c:v>
                </c:pt>
                <c:pt idx="334">
                  <c:v>2.4790977383786106E-2</c:v>
                </c:pt>
                <c:pt idx="335">
                  <c:v>2.4724673619721482E-2</c:v>
                </c:pt>
                <c:pt idx="336">
                  <c:v>2.4658369855656666E-2</c:v>
                </c:pt>
                <c:pt idx="337">
                  <c:v>2.4592066091592042E-2</c:v>
                </c:pt>
                <c:pt idx="338">
                  <c:v>2.4525762327527414E-2</c:v>
                </c:pt>
                <c:pt idx="339">
                  <c:v>2.4459458563462603E-2</c:v>
                </c:pt>
                <c:pt idx="340">
                  <c:v>2.4393154799397975E-2</c:v>
                </c:pt>
                <c:pt idx="341">
                  <c:v>2.4326851035333351E-2</c:v>
                </c:pt>
                <c:pt idx="342">
                  <c:v>2.4326851035333351E-2</c:v>
                </c:pt>
                <c:pt idx="343">
                  <c:v>2.4260547271268536E-2</c:v>
                </c:pt>
                <c:pt idx="344">
                  <c:v>2.4194243507203912E-2</c:v>
                </c:pt>
                <c:pt idx="345">
                  <c:v>2.4127939743139284E-2</c:v>
                </c:pt>
                <c:pt idx="346">
                  <c:v>2.4061635979074472E-2</c:v>
                </c:pt>
                <c:pt idx="347">
                  <c:v>2.4061635979074472E-2</c:v>
                </c:pt>
                <c:pt idx="348">
                  <c:v>2.3995332215009844E-2</c:v>
                </c:pt>
                <c:pt idx="349">
                  <c:v>2.392902845094522E-2</c:v>
                </c:pt>
                <c:pt idx="350">
                  <c:v>2.3862724686880405E-2</c:v>
                </c:pt>
                <c:pt idx="351">
                  <c:v>2.3862724686880405E-2</c:v>
                </c:pt>
                <c:pt idx="352">
                  <c:v>2.3796420922815781E-2</c:v>
                </c:pt>
                <c:pt idx="353">
                  <c:v>2.3730117158751153E-2</c:v>
                </c:pt>
                <c:pt idx="354">
                  <c:v>2.3730117158751153E-2</c:v>
                </c:pt>
                <c:pt idx="355">
                  <c:v>2.3663813394686341E-2</c:v>
                </c:pt>
                <c:pt idx="356">
                  <c:v>2.3597509630621714E-2</c:v>
                </c:pt>
                <c:pt idx="357">
                  <c:v>2.3597509630621714E-2</c:v>
                </c:pt>
                <c:pt idx="358">
                  <c:v>2.3531205866557089E-2</c:v>
                </c:pt>
                <c:pt idx="359">
                  <c:v>2.3464902102492462E-2</c:v>
                </c:pt>
                <c:pt idx="360">
                  <c:v>2.3464902102492462E-2</c:v>
                </c:pt>
                <c:pt idx="361">
                  <c:v>2.339859833842765E-2</c:v>
                </c:pt>
                <c:pt idx="362">
                  <c:v>2.3332294574363022E-2</c:v>
                </c:pt>
                <c:pt idx="363">
                  <c:v>2.3332294574363022E-2</c:v>
                </c:pt>
                <c:pt idx="364">
                  <c:v>2.3265990810298398E-2</c:v>
                </c:pt>
                <c:pt idx="365">
                  <c:v>2.3199687046233583E-2</c:v>
                </c:pt>
                <c:pt idx="366">
                  <c:v>2.3199687046233583E-2</c:v>
                </c:pt>
                <c:pt idx="367">
                  <c:v>2.3133383282168959E-2</c:v>
                </c:pt>
                <c:pt idx="368">
                  <c:v>2.3133383282168959E-2</c:v>
                </c:pt>
                <c:pt idx="369">
                  <c:v>2.3067079518104331E-2</c:v>
                </c:pt>
                <c:pt idx="370">
                  <c:v>2.3000775754039519E-2</c:v>
                </c:pt>
                <c:pt idx="371">
                  <c:v>2.3000775754039519E-2</c:v>
                </c:pt>
                <c:pt idx="372">
                  <c:v>2.2934471989974892E-2</c:v>
                </c:pt>
                <c:pt idx="373">
                  <c:v>2.2934471989974892E-2</c:v>
                </c:pt>
                <c:pt idx="374">
                  <c:v>2.2868168225910267E-2</c:v>
                </c:pt>
                <c:pt idx="375">
                  <c:v>2.2868168225910267E-2</c:v>
                </c:pt>
                <c:pt idx="376">
                  <c:v>2.2801864461845452E-2</c:v>
                </c:pt>
                <c:pt idx="377">
                  <c:v>2.2801864461845452E-2</c:v>
                </c:pt>
                <c:pt idx="378">
                  <c:v>2.2735560697780828E-2</c:v>
                </c:pt>
                <c:pt idx="379">
                  <c:v>2.2735560697780828E-2</c:v>
                </c:pt>
                <c:pt idx="380">
                  <c:v>2.2735560697780828E-2</c:v>
                </c:pt>
                <c:pt idx="381">
                  <c:v>2.26692569337162E-2</c:v>
                </c:pt>
                <c:pt idx="382">
                  <c:v>2.26692569337162E-2</c:v>
                </c:pt>
                <c:pt idx="383">
                  <c:v>2.2602953169651389E-2</c:v>
                </c:pt>
                <c:pt idx="384">
                  <c:v>2.2602953169651389E-2</c:v>
                </c:pt>
                <c:pt idx="385">
                  <c:v>2.2536649405586761E-2</c:v>
                </c:pt>
                <c:pt idx="386">
                  <c:v>2.2536649405586761E-2</c:v>
                </c:pt>
                <c:pt idx="387">
                  <c:v>2.2536649405586761E-2</c:v>
                </c:pt>
                <c:pt idx="388">
                  <c:v>2.2470345641522137E-2</c:v>
                </c:pt>
                <c:pt idx="389">
                  <c:v>2.2470345641522137E-2</c:v>
                </c:pt>
                <c:pt idx="390">
                  <c:v>2.2470345641522137E-2</c:v>
                </c:pt>
                <c:pt idx="391">
                  <c:v>2.2470345641522137E-2</c:v>
                </c:pt>
                <c:pt idx="392">
                  <c:v>2.2470345641522137E-2</c:v>
                </c:pt>
                <c:pt idx="393">
                  <c:v>2.2470345641522137E-2</c:v>
                </c:pt>
                <c:pt idx="394">
                  <c:v>2.2470345641522137E-2</c:v>
                </c:pt>
                <c:pt idx="395">
                  <c:v>2.2470345641522137E-2</c:v>
                </c:pt>
                <c:pt idx="396">
                  <c:v>2.2470345641522137E-2</c:v>
                </c:pt>
                <c:pt idx="397">
                  <c:v>2.2470345641522137E-2</c:v>
                </c:pt>
                <c:pt idx="398">
                  <c:v>2.2470345641522137E-2</c:v>
                </c:pt>
                <c:pt idx="399">
                  <c:v>2.2470345641522137E-2</c:v>
                </c:pt>
                <c:pt idx="400">
                  <c:v>2.2470345641522137E-2</c:v>
                </c:pt>
                <c:pt idx="401">
                  <c:v>2.2470345641522137E-2</c:v>
                </c:pt>
                <c:pt idx="402">
                  <c:v>2.2536649405586761E-2</c:v>
                </c:pt>
                <c:pt idx="403">
                  <c:v>2.2536649405586761E-2</c:v>
                </c:pt>
                <c:pt idx="404">
                  <c:v>2.2536649405586761E-2</c:v>
                </c:pt>
                <c:pt idx="405">
                  <c:v>2.2536649405586761E-2</c:v>
                </c:pt>
                <c:pt idx="406">
                  <c:v>2.2536649405586761E-2</c:v>
                </c:pt>
                <c:pt idx="407">
                  <c:v>2.2536649405586761E-2</c:v>
                </c:pt>
                <c:pt idx="408">
                  <c:v>2.2536649405586761E-2</c:v>
                </c:pt>
                <c:pt idx="409">
                  <c:v>2.2536649405586761E-2</c:v>
                </c:pt>
                <c:pt idx="410">
                  <c:v>2.2536649405586761E-2</c:v>
                </c:pt>
                <c:pt idx="411">
                  <c:v>2.2536649405586761E-2</c:v>
                </c:pt>
                <c:pt idx="412">
                  <c:v>2.2536649405586761E-2</c:v>
                </c:pt>
                <c:pt idx="413">
                  <c:v>2.2536649405586761E-2</c:v>
                </c:pt>
                <c:pt idx="414">
                  <c:v>2.2602953169651389E-2</c:v>
                </c:pt>
                <c:pt idx="415">
                  <c:v>2.2602953169651389E-2</c:v>
                </c:pt>
                <c:pt idx="416">
                  <c:v>2.2602953169651389E-2</c:v>
                </c:pt>
                <c:pt idx="417">
                  <c:v>2.2602953169651389E-2</c:v>
                </c:pt>
                <c:pt idx="418">
                  <c:v>2.2602953169651389E-2</c:v>
                </c:pt>
                <c:pt idx="419">
                  <c:v>2.2602953169651389E-2</c:v>
                </c:pt>
                <c:pt idx="420">
                  <c:v>2.2602953169651389E-2</c:v>
                </c:pt>
                <c:pt idx="421">
                  <c:v>2.2602953169651389E-2</c:v>
                </c:pt>
                <c:pt idx="422">
                  <c:v>2.2536649405586761E-2</c:v>
                </c:pt>
                <c:pt idx="423">
                  <c:v>2.2536649405586761E-2</c:v>
                </c:pt>
                <c:pt idx="424">
                  <c:v>2.2536649405586761E-2</c:v>
                </c:pt>
                <c:pt idx="425">
                  <c:v>2.2470345641522137E-2</c:v>
                </c:pt>
                <c:pt idx="426">
                  <c:v>2.2470345641522137E-2</c:v>
                </c:pt>
                <c:pt idx="427">
                  <c:v>2.2404041877457322E-2</c:v>
                </c:pt>
                <c:pt idx="428">
                  <c:v>2.2404041877457322E-2</c:v>
                </c:pt>
                <c:pt idx="429">
                  <c:v>2.2337738113392697E-2</c:v>
                </c:pt>
                <c:pt idx="430">
                  <c:v>2.2337738113392697E-2</c:v>
                </c:pt>
                <c:pt idx="431">
                  <c:v>2.227143434932807E-2</c:v>
                </c:pt>
                <c:pt idx="432">
                  <c:v>2.227143434932807E-2</c:v>
                </c:pt>
                <c:pt idx="433">
                  <c:v>2.227143434932807E-2</c:v>
                </c:pt>
                <c:pt idx="434">
                  <c:v>2.2205130585263258E-2</c:v>
                </c:pt>
                <c:pt idx="435">
                  <c:v>2.2205130585263258E-2</c:v>
                </c:pt>
                <c:pt idx="436">
                  <c:v>2.2205130585263258E-2</c:v>
                </c:pt>
                <c:pt idx="437">
                  <c:v>2.213882682119863E-2</c:v>
                </c:pt>
                <c:pt idx="438">
                  <c:v>2.213882682119863E-2</c:v>
                </c:pt>
                <c:pt idx="439">
                  <c:v>2.213882682119863E-2</c:v>
                </c:pt>
                <c:pt idx="440">
                  <c:v>2.213882682119863E-2</c:v>
                </c:pt>
                <c:pt idx="441">
                  <c:v>2.2072523057134006E-2</c:v>
                </c:pt>
                <c:pt idx="442">
                  <c:v>2.2072523057134006E-2</c:v>
                </c:pt>
                <c:pt idx="443">
                  <c:v>2.2072523057134006E-2</c:v>
                </c:pt>
                <c:pt idx="444">
                  <c:v>2.2072523057134006E-2</c:v>
                </c:pt>
                <c:pt idx="445">
                  <c:v>2.2006219293069191E-2</c:v>
                </c:pt>
                <c:pt idx="446">
                  <c:v>2.2006219293069191E-2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xVal>
          <c:yVal>
            <c:numRef>
              <c:f>Traitement5!$I$2:$I$700</c:f>
              <c:numCache>
                <c:formatCode>0.000</c:formatCode>
                <c:ptCount val="699"/>
                <c:pt idx="0">
                  <c:v>0.23447194230199581</c:v>
                </c:pt>
                <c:pt idx="1">
                  <c:v>0.23441535050051848</c:v>
                </c:pt>
                <c:pt idx="2">
                  <c:v>0.23438027913634513</c:v>
                </c:pt>
                <c:pt idx="3">
                  <c:v>0.23434433369340651</c:v>
                </c:pt>
                <c:pt idx="4">
                  <c:v>0.23430748236882945</c:v>
                </c:pt>
                <c:pt idx="5">
                  <c:v>0.23426713826023116</c:v>
                </c:pt>
                <c:pt idx="6">
                  <c:v>0.23422568315903949</c:v>
                </c:pt>
                <c:pt idx="7">
                  <c:v>0.2341776626115544</c:v>
                </c:pt>
                <c:pt idx="8">
                  <c:v>0.23412811255318267</c:v>
                </c:pt>
                <c:pt idx="9">
                  <c:v>0.23407696209348811</c:v>
                </c:pt>
                <c:pt idx="10">
                  <c:v>0.23402115063825807</c:v>
                </c:pt>
                <c:pt idx="11">
                  <c:v>0.2339633784652049</c:v>
                </c:pt>
                <c:pt idx="12">
                  <c:v>0.2339035457190396</c:v>
                </c:pt>
                <c:pt idx="13">
                  <c:v>0.23384154604486695</c:v>
                </c:pt>
                <c:pt idx="14">
                  <c:v>0.23375647424096851</c:v>
                </c:pt>
                <c:pt idx="15">
                  <c:v>0.23367448186015272</c:v>
                </c:pt>
                <c:pt idx="16">
                  <c:v>0.23360009367382328</c:v>
                </c:pt>
                <c:pt idx="17">
                  <c:v>0.23352660304564909</c:v>
                </c:pt>
                <c:pt idx="18">
                  <c:v>0.23344610294640206</c:v>
                </c:pt>
                <c:pt idx="19">
                  <c:v>0.23336647207791139</c:v>
                </c:pt>
                <c:pt idx="20">
                  <c:v>0.23328358752590392</c:v>
                </c:pt>
                <c:pt idx="21">
                  <c:v>0.23319726089401718</c:v>
                </c:pt>
                <c:pt idx="22">
                  <c:v>0.23310245001425697</c:v>
                </c:pt>
                <c:pt idx="23">
                  <c:v>0.23300334836471409</c:v>
                </c:pt>
                <c:pt idx="24">
                  <c:v>0.23290497960562162</c:v>
                </c:pt>
                <c:pt idx="25">
                  <c:v>0.23279670831714566</c:v>
                </c:pt>
                <c:pt idx="26">
                  <c:v>0.23268328052534071</c:v>
                </c:pt>
                <c:pt idx="27">
                  <c:v>0.23255825960335755</c:v>
                </c:pt>
                <c:pt idx="28">
                  <c:v>0.23243316981966811</c:v>
                </c:pt>
                <c:pt idx="29">
                  <c:v>0.23229506108021783</c:v>
                </c:pt>
                <c:pt idx="30">
                  <c:v>0.23214241022525556</c:v>
                </c:pt>
                <c:pt idx="31">
                  <c:v>0.23198853480239259</c:v>
                </c:pt>
                <c:pt idx="32">
                  <c:v>0.23181813417285024</c:v>
                </c:pt>
                <c:pt idx="33">
                  <c:v>0.2316460415262912</c:v>
                </c:pt>
                <c:pt idx="34">
                  <c:v>0.23145510929261276</c:v>
                </c:pt>
                <c:pt idx="35">
                  <c:v>0.23125244544327828</c:v>
                </c:pt>
                <c:pt idx="36">
                  <c:v>0.2310371288742438</c:v>
                </c:pt>
                <c:pt idx="37">
                  <c:v>0.23080816530262438</c:v>
                </c:pt>
                <c:pt idx="38">
                  <c:v>0.23055303988612627</c:v>
                </c:pt>
                <c:pt idx="39">
                  <c:v>0.23029274302851022</c:v>
                </c:pt>
                <c:pt idx="40">
                  <c:v>0.2300022550853415</c:v>
                </c:pt>
                <c:pt idx="41">
                  <c:v>0.22970547495492441</c:v>
                </c:pt>
                <c:pt idx="42">
                  <c:v>0.22937389479760742</c:v>
                </c:pt>
                <c:pt idx="43">
                  <c:v>0.22901889019473606</c:v>
                </c:pt>
                <c:pt idx="44">
                  <c:v>0.22863872791928705</c:v>
                </c:pt>
                <c:pt idx="45">
                  <c:v>0.22823162302504149</c:v>
                </c:pt>
                <c:pt idx="46">
                  <c:v>0.22779576198825657</c:v>
                </c:pt>
                <c:pt idx="47">
                  <c:v>0.22732933194876348</c:v>
                </c:pt>
                <c:pt idx="48">
                  <c:v>0.22683055597151852</c:v>
                </c:pt>
                <c:pt idx="49">
                  <c:v>0.22632162978108564</c:v>
                </c:pt>
                <c:pt idx="50">
                  <c:v>0.22572928609053974</c:v>
                </c:pt>
                <c:pt idx="51">
                  <c:v>0.22512380226636017</c:v>
                </c:pt>
                <c:pt idx="52">
                  <c:v>0.22450888217089837</c:v>
                </c:pt>
                <c:pt idx="53">
                  <c:v>0.22379719708185591</c:v>
                </c:pt>
                <c:pt idx="54">
                  <c:v>0.22307448935445442</c:v>
                </c:pt>
                <c:pt idx="55">
                  <c:v>0.22231163394189585</c:v>
                </c:pt>
                <c:pt idx="56">
                  <c:v>0.22150863385161146</c:v>
                </c:pt>
                <c:pt idx="57">
                  <c:v>0.2206658236083161</c:v>
                </c:pt>
                <c:pt idx="58">
                  <c:v>0.21974463451729756</c:v>
                </c:pt>
                <c:pt idx="59">
                  <c:v>0.21882281734116005</c:v>
                </c:pt>
                <c:pt idx="60">
                  <c:v>0.21786404498201103</c:v>
                </c:pt>
                <c:pt idx="61">
                  <c:v>0.21686974001901693</c:v>
                </c:pt>
                <c:pt idx="62">
                  <c:v>0.21584149029190902</c:v>
                </c:pt>
                <c:pt idx="63">
                  <c:v>0.21478100212617868</c:v>
                </c:pt>
                <c:pt idx="64">
                  <c:v>0.21369005578901187</c:v>
                </c:pt>
                <c:pt idx="65">
                  <c:v>0.21257046513928485</c:v>
                </c:pt>
                <c:pt idx="66">
                  <c:v>0.21142404272432089</c:v>
                </c:pt>
                <c:pt idx="67">
                  <c:v>0.21025257091649524</c:v>
                </c:pt>
                <c:pt idx="68">
                  <c:v>0.20905777913927667</c:v>
                </c:pt>
                <c:pt idx="69">
                  <c:v>0.20784132683292517</c:v>
                </c:pt>
                <c:pt idx="70">
                  <c:v>0.20655059691786834</c:v>
                </c:pt>
                <c:pt idx="71">
                  <c:v>0.20529469068631995</c:v>
                </c:pt>
                <c:pt idx="72">
                  <c:v>0.20402164304349527</c:v>
                </c:pt>
                <c:pt idx="73">
                  <c:v>0.2027327504985551</c:v>
                </c:pt>
                <c:pt idx="74">
                  <c:v>0.20148618097279875</c:v>
                </c:pt>
                <c:pt idx="75">
                  <c:v>0.20011215448399317</c:v>
                </c:pt>
                <c:pt idx="76">
                  <c:v>0.1987825914295907</c:v>
                </c:pt>
                <c:pt idx="77">
                  <c:v>0.19744147292313879</c:v>
                </c:pt>
                <c:pt idx="78">
                  <c:v>0.19608966803333619</c:v>
                </c:pt>
                <c:pt idx="79">
                  <c:v>0.19472797459939301</c:v>
                </c:pt>
                <c:pt idx="80">
                  <c:v>0.19335712448138068</c:v>
                </c:pt>
                <c:pt idx="81">
                  <c:v>0.19197778868936027</c:v>
                </c:pt>
                <c:pt idx="82">
                  <c:v>0.19053009933842371</c:v>
                </c:pt>
                <c:pt idx="83">
                  <c:v>0.18919606915544163</c:v>
                </c:pt>
                <c:pt idx="84">
                  <c:v>0.18779476616608382</c:v>
                </c:pt>
                <c:pt idx="85">
                  <c:v>0.186387147447513</c:v>
                </c:pt>
                <c:pt idx="86">
                  <c:v>0.1850352212867731</c:v>
                </c:pt>
                <c:pt idx="87">
                  <c:v>0.18361647109611376</c:v>
                </c:pt>
                <c:pt idx="88">
                  <c:v>0.18225460112053871</c:v>
                </c:pt>
                <c:pt idx="89">
                  <c:v>0.18088833502529755</c:v>
                </c:pt>
                <c:pt idx="90">
                  <c:v>0.17945556288560111</c:v>
                </c:pt>
                <c:pt idx="91">
                  <c:v>0.17808113623306468</c:v>
                </c:pt>
                <c:pt idx="92">
                  <c:v>0.17670308572793308</c:v>
                </c:pt>
                <c:pt idx="93">
                  <c:v>0.17532162763718259</c:v>
                </c:pt>
                <c:pt idx="94">
                  <c:v>0.17393696236230294</c:v>
                </c:pt>
                <c:pt idx="95">
                  <c:v>0.17254927576836446</c:v>
                </c:pt>
                <c:pt idx="96">
                  <c:v>0.17115874039346562</c:v>
                </c:pt>
                <c:pt idx="97">
                  <c:v>0.16976551654928906</c:v>
                </c:pt>
                <c:pt idx="98">
                  <c:v>0.16836975332268334</c:v>
                </c:pt>
                <c:pt idx="99">
                  <c:v>0.16697158948738725</c:v>
                </c:pt>
                <c:pt idx="100">
                  <c:v>0.16557115433424102</c:v>
                </c:pt>
                <c:pt idx="101">
                  <c:v>0.16416856842749686</c:v>
                </c:pt>
                <c:pt idx="102">
                  <c:v>0.16276394429415494</c:v>
                </c:pt>
                <c:pt idx="103">
                  <c:v>0.16135738705261138</c:v>
                </c:pt>
                <c:pt idx="104">
                  <c:v>0.15994899498631737</c:v>
                </c:pt>
                <c:pt idx="105">
                  <c:v>0.15860299368110906</c:v>
                </c:pt>
                <c:pt idx="106">
                  <c:v>0.15719127556402024</c:v>
                </c:pt>
                <c:pt idx="107">
                  <c:v>0.15577797792052861</c:v>
                </c:pt>
                <c:pt idx="108">
                  <c:v>0.15442751745978983</c:v>
                </c:pt>
                <c:pt idx="109">
                  <c:v>0.15294694328997832</c:v>
                </c:pt>
                <c:pt idx="110">
                  <c:v>0.15159380966403446</c:v>
                </c:pt>
                <c:pt idx="111">
                  <c:v>0.15017496671540767</c:v>
                </c:pt>
                <c:pt idx="112">
                  <c:v>0.14881945396569152</c:v>
                </c:pt>
                <c:pt idx="113">
                  <c:v>0.14739822894559407</c:v>
                </c:pt>
                <c:pt idx="114">
                  <c:v>0.14597586490672412</c:v>
                </c:pt>
                <c:pt idx="115">
                  <c:v>0.14455241177404216</c:v>
                </c:pt>
                <c:pt idx="116">
                  <c:v>0.14312791666865943</c:v>
                </c:pt>
                <c:pt idx="117">
                  <c:v>0.14170242409684508</c:v>
                </c:pt>
                <c:pt idx="118">
                  <c:v>0.14021111553254023</c:v>
                </c:pt>
                <c:pt idx="119">
                  <c:v>0.1387837112371049</c:v>
                </c:pt>
                <c:pt idx="120">
                  <c:v>0.13729048856353579</c:v>
                </c:pt>
                <c:pt idx="121">
                  <c:v>0.13579634870506369</c:v>
                </c:pt>
                <c:pt idx="122">
                  <c:v>0.13430133004702594</c:v>
                </c:pt>
                <c:pt idx="123">
                  <c:v>0.1328705233913926</c:v>
                </c:pt>
                <c:pt idx="124">
                  <c:v>0.13137388858970617</c:v>
                </c:pt>
                <c:pt idx="125">
                  <c:v>0.12987647687298765</c:v>
                </c:pt>
                <c:pt idx="126">
                  <c:v>0.12837831918673498</c:v>
                </c:pt>
                <c:pt idx="127">
                  <c:v>0.12694462784989013</c:v>
                </c:pt>
                <c:pt idx="128">
                  <c:v>0.12551030527318363</c:v>
                </c:pt>
                <c:pt idx="129">
                  <c:v>0.1240101364863843</c:v>
                </c:pt>
                <c:pt idx="130">
                  <c:v>0.12257459389351624</c:v>
                </c:pt>
                <c:pt idx="131">
                  <c:v>0.12113848743039368</c:v>
                </c:pt>
                <c:pt idx="132">
                  <c:v>0.11970183715031898</c:v>
                </c:pt>
                <c:pt idx="133">
                  <c:v>0.11832999943775793</c:v>
                </c:pt>
                <c:pt idx="134">
                  <c:v>0.11689234066966128</c:v>
                </c:pt>
                <c:pt idx="135">
                  <c:v>0.11545419212157468</c:v>
                </c:pt>
                <c:pt idx="136">
                  <c:v>0.11408097240635526</c:v>
                </c:pt>
                <c:pt idx="137">
                  <c:v>0.11270733551429067</c:v>
                </c:pt>
                <c:pt idx="138">
                  <c:v>0.11126785437844264</c:v>
                </c:pt>
                <c:pt idx="139">
                  <c:v>0.10989340416640961</c:v>
                </c:pt>
                <c:pt idx="140">
                  <c:v>0.10851857562082849</c:v>
                </c:pt>
                <c:pt idx="141">
                  <c:v>0.10720887407603188</c:v>
                </c:pt>
                <c:pt idx="142">
                  <c:v>0.10583334017834101</c:v>
                </c:pt>
                <c:pt idx="143">
                  <c:v>0.10452298688169621</c:v>
                </c:pt>
                <c:pt idx="144">
                  <c:v>0.1032123295273223</c:v>
                </c:pt>
                <c:pt idx="145">
                  <c:v>0.10190137675143252</c:v>
                </c:pt>
                <c:pt idx="146">
                  <c:v>0.10059013686996832</c:v>
                </c:pt>
                <c:pt idx="147">
                  <c:v>9.9344200350191245E-2</c:v>
                </c:pt>
                <c:pt idx="148">
                  <c:v>9.8098018572390838E-2</c:v>
                </c:pt>
                <c:pt idx="149">
                  <c:v>9.6785990347300649E-2</c:v>
                </c:pt>
                <c:pt idx="150">
                  <c:v>9.5539324943009221E-2</c:v>
                </c:pt>
                <c:pt idx="151">
                  <c:v>9.4358064566441954E-2</c:v>
                </c:pt>
                <c:pt idx="152">
                  <c:v>9.3110963577622968E-2</c:v>
                </c:pt>
                <c:pt idx="153">
                  <c:v>9.1929300728020483E-2</c:v>
                </c:pt>
                <c:pt idx="154">
                  <c:v>9.0747449170897554E-2</c:v>
                </c:pt>
                <c:pt idx="155">
                  <c:v>8.956541335216904E-2</c:v>
                </c:pt>
                <c:pt idx="156">
                  <c:v>8.8448880883883391E-2</c:v>
                </c:pt>
                <c:pt idx="157">
                  <c:v>8.7332191424560057E-2</c:v>
                </c:pt>
                <c:pt idx="158">
                  <c:v>8.6215348394364635E-2</c:v>
                </c:pt>
                <c:pt idx="159">
                  <c:v>8.5098355115739502E-2</c:v>
                </c:pt>
                <c:pt idx="160">
                  <c:v>8.3981214816838484E-2</c:v>
                </c:pt>
                <c:pt idx="161">
                  <c:v>8.2929657161656178E-2</c:v>
                </c:pt>
                <c:pt idx="162">
                  <c:v>8.1877974597965489E-2</c:v>
                </c:pt>
                <c:pt idx="163">
                  <c:v>8.0826169603390008E-2</c:v>
                </c:pt>
                <c:pt idx="164">
                  <c:v>7.9839993375652341E-2</c:v>
                </c:pt>
                <c:pt idx="165">
                  <c:v>7.8853713602484971E-2</c:v>
                </c:pt>
                <c:pt idx="166">
                  <c:v>7.7867332175487358E-2</c:v>
                </c:pt>
                <c:pt idx="167">
                  <c:v>7.6880850940841877E-2</c:v>
                </c:pt>
                <c:pt idx="168">
                  <c:v>7.5960046663566053E-2</c:v>
                </c:pt>
                <c:pt idx="169">
                  <c:v>7.5039158444504525E-2</c:v>
                </c:pt>
                <c:pt idx="170">
                  <c:v>7.4118187683613307E-2</c:v>
                </c:pt>
                <c:pt idx="171">
                  <c:v>7.3262927837179956E-2</c:v>
                </c:pt>
                <c:pt idx="172">
                  <c:v>7.2341801729051719E-2</c:v>
                </c:pt>
                <c:pt idx="173">
                  <c:v>7.1486399922356406E-2</c:v>
                </c:pt>
                <c:pt idx="174">
                  <c:v>7.063093135886131E-2</c:v>
                </c:pt>
                <c:pt idx="175">
                  <c:v>6.9775397046821855E-2</c:v>
                </c:pt>
                <c:pt idx="176">
                  <c:v>6.8985615564723282E-2</c:v>
                </c:pt>
                <c:pt idx="177">
                  <c:v>6.8129957573750732E-2</c:v>
                </c:pt>
                <c:pt idx="178">
                  <c:v>6.7340063565628661E-2</c:v>
                </c:pt>
                <c:pt idx="179">
                  <c:v>6.6615947592567337E-2</c:v>
                </c:pt>
                <c:pt idx="180">
                  <c:v>6.5825952876857344E-2</c:v>
                </c:pt>
                <c:pt idx="181">
                  <c:v>6.5101745792487717E-2</c:v>
                </c:pt>
                <c:pt idx="182">
                  <c:v>6.4311652973156219E-2</c:v>
                </c:pt>
                <c:pt idx="183">
                  <c:v>6.3587357123496946E-2</c:v>
                </c:pt>
                <c:pt idx="184">
                  <c:v>6.2928870197701048E-2</c:v>
                </c:pt>
                <c:pt idx="185">
                  <c:v>6.2204495283041533E-2</c:v>
                </c:pt>
                <c:pt idx="186">
                  <c:v>6.1480079687961202E-2</c:v>
                </c:pt>
                <c:pt idx="187">
                  <c:v>6.0821485171085363E-2</c:v>
                </c:pt>
                <c:pt idx="188">
                  <c:v>6.0162857808534559E-2</c:v>
                </c:pt>
                <c:pt idx="189">
                  <c:v>5.9504197960780443E-2</c:v>
                </c:pt>
                <c:pt idx="190">
                  <c:v>5.8845505983074149E-2</c:v>
                </c:pt>
                <c:pt idx="191">
                  <c:v>5.81867822255396E-2</c:v>
                </c:pt>
                <c:pt idx="192">
                  <c:v>5.7593903957324222E-2</c:v>
                </c:pt>
                <c:pt idx="193">
                  <c:v>5.7001000475174569E-2</c:v>
                </c:pt>
                <c:pt idx="194">
                  <c:v>5.6408072024039101E-2</c:v>
                </c:pt>
                <c:pt idx="195">
                  <c:v>5.5815118845723898E-2</c:v>
                </c:pt>
                <c:pt idx="196">
                  <c:v>5.5222141178942662E-2</c:v>
                </c:pt>
                <c:pt idx="197">
                  <c:v>5.4695029551949874E-2</c:v>
                </c:pt>
                <c:pt idx="198">
                  <c:v>5.41020062697566E-2</c:v>
                </c:pt>
                <c:pt idx="199">
                  <c:v>5.3574854462785031E-2</c:v>
                </c:pt>
                <c:pt idx="200">
                  <c:v>5.3047683998094432E-2</c:v>
                </c:pt>
                <c:pt idx="201">
                  <c:v>5.2454595119989532E-2</c:v>
                </c:pt>
                <c:pt idx="202">
                  <c:v>5.1927385529571712E-2</c:v>
                </c:pt>
                <c:pt idx="203">
                  <c:v>5.1400157768897739E-2</c:v>
                </c:pt>
                <c:pt idx="204">
                  <c:v>5.0938818692882845E-2</c:v>
                </c:pt>
                <c:pt idx="205">
                  <c:v>5.0411557272467031E-2</c:v>
                </c:pt>
                <c:pt idx="206">
                  <c:v>4.9950188974997638E-2</c:v>
                </c:pt>
                <c:pt idx="207">
                  <c:v>4.9422894419634843E-2</c:v>
                </c:pt>
                <c:pt idx="208">
                  <c:v>4.8961497355155467E-2</c:v>
                </c:pt>
                <c:pt idx="209">
                  <c:v>4.8500087018960844E-2</c:v>
                </c:pt>
                <c:pt idx="210">
                  <c:v>4.8038663507056982E-2</c:v>
                </c:pt>
                <c:pt idx="211">
                  <c:v>4.7643147225024052E-2</c:v>
                </c:pt>
                <c:pt idx="212">
                  <c:v>4.7181699495529743E-2</c:v>
                </c:pt>
                <c:pt idx="213">
                  <c:v>4.6720238859604607E-2</c:v>
                </c:pt>
                <c:pt idx="214">
                  <c:v>4.6324690969361225E-2</c:v>
                </c:pt>
                <c:pt idx="215">
                  <c:v>4.5863206609154245E-2</c:v>
                </c:pt>
                <c:pt idx="216">
                  <c:v>4.5467638518788385E-2</c:v>
                </c:pt>
                <c:pt idx="217">
                  <c:v>4.5072061195416395E-2</c:v>
                </c:pt>
                <c:pt idx="218">
                  <c:v>4.4676474695322016E-2</c:v>
                </c:pt>
                <c:pt idx="219">
                  <c:v>4.4280879074335075E-2</c:v>
                </c:pt>
                <c:pt idx="220">
                  <c:v>4.3885274387835953E-2</c:v>
                </c:pt>
                <c:pt idx="221">
                  <c:v>4.348966069076015E-2</c:v>
                </c:pt>
                <c:pt idx="222">
                  <c:v>4.3094038037602658E-2</c:v>
                </c:pt>
                <c:pt idx="223">
                  <c:v>4.2764345690867428E-2</c:v>
                </c:pt>
                <c:pt idx="224">
                  <c:v>4.2368706758318171E-2</c:v>
                </c:pt>
                <c:pt idx="225">
                  <c:v>4.203900092030937E-2</c:v>
                </c:pt>
                <c:pt idx="226">
                  <c:v>4.170928899899895E-2</c:v>
                </c:pt>
                <c:pt idx="227">
                  <c:v>4.1313626706257614E-2</c:v>
                </c:pt>
                <c:pt idx="228">
                  <c:v>4.098390150840861E-2</c:v>
                </c:pt>
                <c:pt idx="229">
                  <c:v>4.0654170323832471E-2</c:v>
                </c:pt>
                <c:pt idx="230">
                  <c:v>4.0324433182291591E-2</c:v>
                </c:pt>
                <c:pt idx="231">
                  <c:v>3.999469011335198E-2</c:v>
                </c:pt>
                <c:pt idx="232">
                  <c:v>3.9730891410218003E-2</c:v>
                </c:pt>
                <c:pt idx="233">
                  <c:v>3.9401137745849135E-2</c:v>
                </c:pt>
                <c:pt idx="234">
                  <c:v>3.9071378235839227E-2</c:v>
                </c:pt>
                <c:pt idx="235">
                  <c:v>3.8807566438353848E-2</c:v>
                </c:pt>
                <c:pt idx="236">
                  <c:v>3.8543750932794628E-2</c:v>
                </c:pt>
                <c:pt idx="237">
                  <c:v>3.8213976358602686E-2</c:v>
                </c:pt>
                <c:pt idx="238">
                  <c:v>3.7950152563144886E-2</c:v>
                </c:pt>
                <c:pt idx="239">
                  <c:v>3.7686325106788106E-2</c:v>
                </c:pt>
                <c:pt idx="240">
                  <c:v>3.7422494003887273E-2</c:v>
                </c:pt>
                <c:pt idx="241">
                  <c:v>3.7224618292260481E-2</c:v>
                </c:pt>
                <c:pt idx="242">
                  <c:v>3.6960780842225309E-2</c:v>
                </c:pt>
                <c:pt idx="243">
                  <c:v>3.6762900386538462E-2</c:v>
                </c:pt>
                <c:pt idx="244">
                  <c:v>3.6499056632707645E-2</c:v>
                </c:pt>
                <c:pt idx="245">
                  <c:v>3.6301171465317209E-2</c:v>
                </c:pt>
                <c:pt idx="246">
                  <c:v>3.6037321450637316E-2</c:v>
                </c:pt>
                <c:pt idx="247">
                  <c:v>3.5839431603607703E-2</c:v>
                </c:pt>
                <c:pt idx="248">
                  <c:v>3.5641539760762411E-2</c:v>
                </c:pt>
                <c:pt idx="249">
                  <c:v>3.5443645927915171E-2</c:v>
                </c:pt>
                <c:pt idx="250">
                  <c:v>3.5245750110857309E-2</c:v>
                </c:pt>
                <c:pt idx="251">
                  <c:v>3.5047852315357814E-2</c:v>
                </c:pt>
                <c:pt idx="252">
                  <c:v>3.4849952547163394E-2</c:v>
                </c:pt>
        